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showInkAnnotation="0" codeName="ThisWorkbook" defaultThemeVersion="124226"/>
  <mc:AlternateContent xmlns:mc="http://schemas.openxmlformats.org/markup-compatibility/2006">
    <mc:Choice Requires="x15">
      <x15ac:absPath xmlns:x15ac="http://schemas.microsoft.com/office/spreadsheetml/2010/11/ac" url="U:\RATES\Revenue Policy\Transmission Formula Annual Updates\2019\Formula Update\Formula Updates with Inputs\"/>
    </mc:Choice>
  </mc:AlternateContent>
  <xr:revisionPtr revIDLastSave="0" documentId="13_ncr:1_{0CAE9841-F3C8-4D19-BA14-EA899ECB9E85}" xr6:coauthVersionLast="36" xr6:coauthVersionMax="36" xr10:uidLastSave="{00000000-0000-0000-0000-000000000000}"/>
  <bookViews>
    <workbookView xWindow="0" yWindow="0" windowWidth="20496" windowHeight="6816" tabRatio="855" activeTab="1"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6-True-Up Interest" sheetId="7" r:id="rId15"/>
    <sheet name="7 - PBOP" sheetId="17" r:id="rId16"/>
    <sheet name="8 - Depreciation Rates" sheetId="52" r:id="rId17"/>
  </sheets>
  <externalReferences>
    <externalReference r:id="rId18"/>
    <externalReference r:id="rId19"/>
    <externalReference r:id="rId20"/>
    <externalReference r:id="rId21"/>
    <externalReference r:id="rId22"/>
    <externalReference r:id="rId23"/>
    <externalReference r:id="rId24"/>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hidden="1">{#N/A,#N/A,FALSE,"EMPPAY"}</definedName>
    <definedName name="_Fill" localSheetId="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0]!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hidden="1">{#N/A,#N/A,FALSE,"EMPPAY"}</definedName>
    <definedName name="New_99_IS">'[3]2nd qtr 2000'!$A$1:$I$58,'[3]2nd qtr 2000'!$K$1:$T$58,'[3]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3]2nd qtr 2000'!$D$1:$I$58,'[3]2nd qtr 2000'!$N$1:$T$58,'[3]2nd qtr 2000'!$AA$1:$AH$57</definedName>
    <definedName name="_xlnm.Print_Area" localSheetId="2">'1-Project Rev Req'!$A$1:$S$118</definedName>
    <definedName name="_xlnm.Print_Area" localSheetId="3">'2-Incentive ROE'!$A$1:$K$48</definedName>
    <definedName name="_xlnm.Print_Area" localSheetId="5">'4- Rate Base'!$A$1:$L$85</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2">'5A - Revenue Credits'!$A$1:$H$92</definedName>
    <definedName name="_xlnm.Print_Area" localSheetId="13">'5B - A&amp;G'!$A$1:$J$31</definedName>
    <definedName name="_xlnm.Print_Area" localSheetId="11">'5-P3 Support'!$A$1:$M$55</definedName>
    <definedName name="_xlnm.Print_Area" localSheetId="14">'6-True-Up Interest'!$A$1:$I$70</definedName>
    <definedName name="_xlnm.Print_Area" localSheetId="15">'7 - PBOP'!$A$1:$F$25</definedName>
    <definedName name="_xlnm.Print_Area" localSheetId="16">'8 - Depreciation Rates'!$A$1:$K$82</definedName>
    <definedName name="_xlnm.Print_Area" localSheetId="1">'Attachment H-7'!$A$1:$K$248</definedName>
    <definedName name="_xlnm.Print_Area" localSheetId="0">Title!$A$1:$H$22</definedName>
    <definedName name="Print_TFI_use">'[4]TFI use'!$A$1:$P$40,'[4]TFI use'!$A$42:$P$65,'[4]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5]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1</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70" i="33" l="1"/>
  <c r="C43" i="7" l="1"/>
  <c r="C44" i="7"/>
  <c r="C45" i="7"/>
  <c r="C46" i="7"/>
  <c r="C47" i="7"/>
  <c r="C48" i="7"/>
  <c r="C49" i="7"/>
  <c r="C50" i="7"/>
  <c r="C51" i="7"/>
  <c r="C52" i="7"/>
  <c r="C53" i="7"/>
  <c r="C54" i="7"/>
  <c r="C55" i="7"/>
  <c r="C56" i="7"/>
  <c r="C57" i="7"/>
  <c r="C58" i="7"/>
  <c r="C59" i="7"/>
  <c r="C60" i="7"/>
  <c r="C61" i="7"/>
  <c r="C62" i="7"/>
  <c r="C63" i="7"/>
  <c r="C64" i="7"/>
  <c r="C65" i="7"/>
  <c r="C42" i="7"/>
  <c r="B43" i="7"/>
  <c r="B44" i="7"/>
  <c r="B45" i="7"/>
  <c r="B46" i="7"/>
  <c r="B47" i="7"/>
  <c r="B48" i="7"/>
  <c r="B49" i="7"/>
  <c r="B50" i="7"/>
  <c r="B51" i="7"/>
  <c r="B52" i="7"/>
  <c r="B53" i="7"/>
  <c r="B54" i="7"/>
  <c r="B55" i="7"/>
  <c r="B56" i="7"/>
  <c r="B57" i="7"/>
  <c r="B58" i="7"/>
  <c r="B59" i="7"/>
  <c r="B60" i="7"/>
  <c r="B61" i="7"/>
  <c r="B62" i="7"/>
  <c r="B63" i="7"/>
  <c r="B64" i="7"/>
  <c r="B65" i="7"/>
  <c r="B42" i="7"/>
  <c r="G43" i="21"/>
  <c r="D16" i="27" l="1"/>
  <c r="D17" i="27" s="1"/>
  <c r="D18" i="27" s="1"/>
  <c r="D19" i="27" s="1"/>
  <c r="D20" i="27" s="1"/>
  <c r="D21" i="27" s="1"/>
  <c r="D22" i="27" s="1"/>
  <c r="D23" i="27" s="1"/>
  <c r="D24" i="27" s="1"/>
  <c r="D25" i="27" s="1"/>
  <c r="D26" i="27" s="1"/>
  <c r="D27" i="27" s="1"/>
  <c r="P42" i="33" l="1"/>
  <c r="R42" i="33" s="1"/>
  <c r="P17" i="33" l="1"/>
  <c r="R17" i="33" s="1"/>
  <c r="J29" i="6" l="1"/>
  <c r="E71" i="30" l="1"/>
  <c r="G72" i="30"/>
  <c r="D73" i="30"/>
  <c r="D20" i="17" l="1"/>
  <c r="D19" i="17"/>
  <c r="F61" i="52" l="1"/>
  <c r="I61" i="52"/>
  <c r="H67" i="52"/>
  <c r="H49" i="52"/>
  <c r="I18" i="32" l="1"/>
  <c r="D61" i="30"/>
  <c r="E60" i="30"/>
  <c r="D6" i="30" s="1"/>
  <c r="D190" i="1"/>
  <c r="D85" i="30" l="1"/>
  <c r="E77" i="30" l="1"/>
  <c r="D74" i="30"/>
  <c r="F77" i="30" l="1"/>
  <c r="C77" i="30"/>
  <c r="K94" i="27" l="1"/>
  <c r="I94" i="27"/>
  <c r="G94" i="27"/>
  <c r="F94" i="27"/>
  <c r="K82" i="27"/>
  <c r="I82" i="27"/>
  <c r="G82" i="27"/>
  <c r="F82" i="27"/>
  <c r="K76" i="27"/>
  <c r="I76" i="27"/>
  <c r="G76" i="27"/>
  <c r="F76" i="27"/>
  <c r="B69" i="33" l="1"/>
  <c r="B94" i="33" s="1"/>
  <c r="D94" i="33"/>
  <c r="P16" i="33" l="1"/>
  <c r="Q16" i="33" s="1"/>
  <c r="P41" i="33" l="1"/>
  <c r="Q41" i="33" s="1"/>
  <c r="I66" i="5" l="1"/>
  <c r="I59" i="5"/>
  <c r="A1" i="30" l="1"/>
  <c r="C21" i="17" l="1"/>
  <c r="F51" i="1" l="1"/>
  <c r="H29" i="27" l="1"/>
  <c r="J69" i="52" l="1"/>
  <c r="H69" i="52"/>
  <c r="G69" i="52"/>
  <c r="I67" i="52"/>
  <c r="F67" i="52" s="1"/>
  <c r="I66" i="52"/>
  <c r="F66" i="52" s="1"/>
  <c r="I65" i="52"/>
  <c r="F65" i="52" s="1"/>
  <c r="I64" i="52"/>
  <c r="F64" i="52" s="1"/>
  <c r="I63" i="52"/>
  <c r="F63" i="52" s="1"/>
  <c r="I62" i="52"/>
  <c r="F62" i="52"/>
  <c r="I60" i="52"/>
  <c r="F60" i="52" s="1"/>
  <c r="I59" i="52"/>
  <c r="F59" i="52" s="1"/>
  <c r="I58" i="52"/>
  <c r="F58" i="52" s="1"/>
  <c r="I57" i="52"/>
  <c r="F57" i="52" s="1"/>
  <c r="I56" i="52"/>
  <c r="F56" i="52" s="1"/>
  <c r="I55" i="52"/>
  <c r="F55" i="52" s="1"/>
  <c r="I54" i="52"/>
  <c r="F54" i="52" s="1"/>
  <c r="I53" i="52"/>
  <c r="F53" i="52" s="1"/>
  <c r="I52" i="52"/>
  <c r="F52" i="52" s="1"/>
  <c r="I51" i="52"/>
  <c r="F51" i="52" s="1"/>
  <c r="I50" i="52"/>
  <c r="I49" i="52"/>
  <c r="F49" i="52"/>
  <c r="G43" i="52"/>
  <c r="I42" i="52"/>
  <c r="J43" i="52"/>
  <c r="H43" i="52"/>
  <c r="J38" i="52"/>
  <c r="H38" i="52"/>
  <c r="I37" i="52"/>
  <c r="F37" i="52" s="1"/>
  <c r="I36" i="52"/>
  <c r="F36" i="52" s="1"/>
  <c r="I35" i="52"/>
  <c r="F35" i="52" s="1"/>
  <c r="I34" i="52"/>
  <c r="F34" i="52" s="1"/>
  <c r="I33" i="52"/>
  <c r="F33" i="52" s="1"/>
  <c r="I32" i="52"/>
  <c r="F32" i="52" s="1"/>
  <c r="I31" i="52"/>
  <c r="F31" i="52" s="1"/>
  <c r="I30" i="52"/>
  <c r="F30" i="52" s="1"/>
  <c r="I29" i="52"/>
  <c r="F29" i="52" s="1"/>
  <c r="I28" i="52"/>
  <c r="F28" i="52" s="1"/>
  <c r="I27" i="52"/>
  <c r="F27" i="52" s="1"/>
  <c r="I26" i="52"/>
  <c r="F26" i="52" s="1"/>
  <c r="J23" i="52"/>
  <c r="H23" i="52"/>
  <c r="I22" i="52"/>
  <c r="F22" i="52" s="1"/>
  <c r="I21" i="52"/>
  <c r="F21" i="52" s="1"/>
  <c r="I20" i="52"/>
  <c r="F20" i="52" s="1"/>
  <c r="I19" i="52"/>
  <c r="F19" i="52" s="1"/>
  <c r="I18" i="52"/>
  <c r="F18" i="52" s="1"/>
  <c r="I17" i="52"/>
  <c r="F17" i="52" s="1"/>
  <c r="I15" i="52"/>
  <c r="F15" i="52" s="1"/>
  <c r="I68" i="52" l="1"/>
  <c r="F68" i="52" s="1"/>
  <c r="G23" i="52"/>
  <c r="I16" i="52"/>
  <c r="I38" i="52"/>
  <c r="G38" i="52"/>
  <c r="I41" i="52"/>
  <c r="I43" i="52" s="1"/>
  <c r="I69" i="52" l="1"/>
  <c r="F16" i="52"/>
  <c r="I23" i="52"/>
  <c r="D154" i="1" l="1"/>
  <c r="E26" i="16" s="1"/>
  <c r="F11" i="17"/>
  <c r="F10" i="17"/>
  <c r="C3" i="17"/>
  <c r="D69" i="7"/>
  <c r="D68" i="7"/>
  <c r="D67" i="7"/>
  <c r="C41" i="7"/>
  <c r="B41" i="7"/>
  <c r="E26" i="7"/>
  <c r="F41" i="7" s="1"/>
  <c r="F42" i="7" s="1"/>
  <c r="F43" i="7" s="1"/>
  <c r="F44" i="7" s="1"/>
  <c r="F45" i="7" s="1"/>
  <c r="F46" i="7" s="1"/>
  <c r="F47" i="7" s="1"/>
  <c r="E3" i="7"/>
  <c r="E24" i="32"/>
  <c r="D115" i="1" s="1"/>
  <c r="G23" i="32"/>
  <c r="G22" i="32"/>
  <c r="G21" i="32"/>
  <c r="I20" i="32"/>
  <c r="G19" i="32"/>
  <c r="G17" i="32"/>
  <c r="G16" i="32"/>
  <c r="G15" i="32"/>
  <c r="H14" i="32"/>
  <c r="G13" i="32"/>
  <c r="G12" i="32"/>
  <c r="G11" i="32"/>
  <c r="A11" i="32"/>
  <c r="A12" i="32" s="1"/>
  <c r="A13" i="32" s="1"/>
  <c r="A14" i="32" s="1"/>
  <c r="A15" i="32" s="1"/>
  <c r="A16" i="32" s="1"/>
  <c r="A17" i="32" s="1"/>
  <c r="A18" i="32" s="1"/>
  <c r="A19" i="32" s="1"/>
  <c r="A20" i="32" s="1"/>
  <c r="A21" i="32" s="1"/>
  <c r="A22" i="32" s="1"/>
  <c r="A23" i="32" s="1"/>
  <c r="A24" i="32" s="1"/>
  <c r="A26" i="32" s="1"/>
  <c r="A27" i="32" s="1"/>
  <c r="A28" i="32" s="1"/>
  <c r="G10" i="32"/>
  <c r="G88" i="30"/>
  <c r="F88" i="30"/>
  <c r="C88" i="30"/>
  <c r="D86" i="30"/>
  <c r="E84" i="30"/>
  <c r="D13" i="30" s="1"/>
  <c r="E83" i="30"/>
  <c r="D82" i="30"/>
  <c r="E79" i="30"/>
  <c r="G77" i="30"/>
  <c r="D70" i="30"/>
  <c r="D69" i="30"/>
  <c r="G64" i="30"/>
  <c r="C64" i="30"/>
  <c r="F62" i="30"/>
  <c r="F64" i="30" s="1"/>
  <c r="D32" i="30"/>
  <c r="E59" i="30"/>
  <c r="D58" i="30"/>
  <c r="D64" i="30" s="1"/>
  <c r="D66" i="30" s="1"/>
  <c r="D54" i="30"/>
  <c r="F52" i="30"/>
  <c r="F51" i="30"/>
  <c r="A7" i="30"/>
  <c r="A8" i="30" s="1"/>
  <c r="A12" i="30" s="1"/>
  <c r="A13" i="30" s="1"/>
  <c r="A14" i="30" s="1"/>
  <c r="A15" i="30" s="1"/>
  <c r="A16" i="30" s="1"/>
  <c r="A17" i="30" s="1"/>
  <c r="A18" i="30" s="1"/>
  <c r="A19" i="30" s="1"/>
  <c r="A20" i="30" s="1"/>
  <c r="A22" i="30" s="1"/>
  <c r="A23" i="30" s="1"/>
  <c r="A24" i="30" s="1"/>
  <c r="C14" i="1" s="1"/>
  <c r="I44" i="6"/>
  <c r="G199" i="1" s="1"/>
  <c r="H14" i="16" s="1"/>
  <c r="J37" i="6"/>
  <c r="F44" i="6" s="1"/>
  <c r="I42" i="6"/>
  <c r="G197" i="1" s="1"/>
  <c r="H12" i="16" s="1"/>
  <c r="A29" i="6"/>
  <c r="A31" i="6" s="1"/>
  <c r="A33" i="6" s="1"/>
  <c r="A34" i="6" s="1"/>
  <c r="A35" i="6" s="1"/>
  <c r="A36" i="6" s="1"/>
  <c r="A37" i="6" s="1"/>
  <c r="A42" i="6" s="1"/>
  <c r="A43" i="6" s="1"/>
  <c r="A44" i="6" s="1"/>
  <c r="A45" i="6" s="1"/>
  <c r="D140" i="1"/>
  <c r="D138" i="1"/>
  <c r="D135" i="1"/>
  <c r="H12" i="6"/>
  <c r="D118" i="1" s="1"/>
  <c r="D114" i="1"/>
  <c r="I114" i="1" s="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D17" i="49"/>
  <c r="C17" i="49"/>
  <c r="H16" i="49"/>
  <c r="H15" i="49"/>
  <c r="H14" i="49"/>
  <c r="H13" i="49"/>
  <c r="H12" i="49"/>
  <c r="H11" i="49"/>
  <c r="H10" i="49"/>
  <c r="H9"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G95" i="33"/>
  <c r="G94" i="33"/>
  <c r="E93" i="33"/>
  <c r="G93" i="33" s="1"/>
  <c r="E92" i="33"/>
  <c r="G92" i="33" s="1"/>
  <c r="E91" i="33"/>
  <c r="G91" i="33" s="1"/>
  <c r="E90" i="33"/>
  <c r="G90" i="33" s="1"/>
  <c r="E89" i="33"/>
  <c r="G89" i="33" s="1"/>
  <c r="D88" i="33"/>
  <c r="D105" i="33"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O70" i="33"/>
  <c r="N70" i="33"/>
  <c r="M70" i="33"/>
  <c r="L70" i="33"/>
  <c r="K70" i="33"/>
  <c r="J70" i="33"/>
  <c r="I70" i="33"/>
  <c r="H70" i="33"/>
  <c r="G70" i="33"/>
  <c r="F70" i="33"/>
  <c r="E70" i="33"/>
  <c r="D70" i="33"/>
  <c r="C70"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O66" i="33"/>
  <c r="N66" i="33"/>
  <c r="M66" i="33"/>
  <c r="L66" i="33"/>
  <c r="K66" i="33"/>
  <c r="J66" i="33"/>
  <c r="I66" i="33"/>
  <c r="H66" i="33"/>
  <c r="G66" i="33"/>
  <c r="F66" i="33"/>
  <c r="E66" i="33"/>
  <c r="D66"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O52" i="33"/>
  <c r="N52" i="33"/>
  <c r="M52" i="33"/>
  <c r="L52" i="33"/>
  <c r="K52" i="33"/>
  <c r="J52" i="33"/>
  <c r="I52" i="33"/>
  <c r="H52" i="33"/>
  <c r="G52" i="33"/>
  <c r="F52" i="33"/>
  <c r="E52" i="33"/>
  <c r="D52" i="33"/>
  <c r="C52" i="33"/>
  <c r="T51" i="33"/>
  <c r="T50" i="33"/>
  <c r="T49" i="33"/>
  <c r="T48" i="33"/>
  <c r="T47" i="33"/>
  <c r="T46" i="33"/>
  <c r="T45" i="33"/>
  <c r="T44" i="33"/>
  <c r="T43" i="33"/>
  <c r="T42" i="33"/>
  <c r="T41" i="33"/>
  <c r="P40" i="33"/>
  <c r="R40" i="33" s="1"/>
  <c r="T40" i="33" s="1"/>
  <c r="B68" i="33"/>
  <c r="B93" i="33" s="1"/>
  <c r="P39" i="33"/>
  <c r="R39" i="33" s="1"/>
  <c r="T39" i="33" s="1"/>
  <c r="B67" i="33"/>
  <c r="B92" i="33" s="1"/>
  <c r="P38" i="33"/>
  <c r="R38" i="33" s="1"/>
  <c r="T38" i="33" s="1"/>
  <c r="B66" i="33"/>
  <c r="B91" i="33" s="1"/>
  <c r="P37" i="33"/>
  <c r="R37" i="33" s="1"/>
  <c r="T37" i="33" s="1"/>
  <c r="B65" i="33"/>
  <c r="B90" i="33" s="1"/>
  <c r="P36" i="33"/>
  <c r="R36" i="33" s="1"/>
  <c r="B64" i="33"/>
  <c r="B89" i="33" s="1"/>
  <c r="P35" i="33"/>
  <c r="Q35" i="33" s="1"/>
  <c r="T35" i="33" s="1"/>
  <c r="B63" i="33"/>
  <c r="B88" i="33" s="1"/>
  <c r="P34" i="33"/>
  <c r="S34" i="33" s="1"/>
  <c r="B62" i="33"/>
  <c r="B87" i="33" s="1"/>
  <c r="O27" i="33"/>
  <c r="N27" i="33"/>
  <c r="M27" i="33"/>
  <c r="L27" i="33"/>
  <c r="K27" i="33"/>
  <c r="J27" i="33"/>
  <c r="I27" i="33"/>
  <c r="H27" i="33"/>
  <c r="G27" i="33"/>
  <c r="F27" i="33"/>
  <c r="E27" i="33"/>
  <c r="D27" i="33"/>
  <c r="C27" i="33"/>
  <c r="T26" i="33"/>
  <c r="T25" i="33"/>
  <c r="T24" i="33"/>
  <c r="T23" i="33"/>
  <c r="T22" i="33"/>
  <c r="T21" i="33"/>
  <c r="T20" i="33"/>
  <c r="T19" i="33"/>
  <c r="T18" i="33"/>
  <c r="T17" i="33"/>
  <c r="T16" i="33"/>
  <c r="P15" i="33"/>
  <c r="R15" i="33" s="1"/>
  <c r="T15" i="33" s="1"/>
  <c r="P14" i="33"/>
  <c r="R14" i="33" s="1"/>
  <c r="T14" i="33" s="1"/>
  <c r="P13" i="33"/>
  <c r="R13" i="33" s="1"/>
  <c r="T13" i="33" s="1"/>
  <c r="P12" i="33"/>
  <c r="R12" i="33" s="1"/>
  <c r="T12" i="33" s="1"/>
  <c r="P11" i="33"/>
  <c r="R11" i="33" s="1"/>
  <c r="T11" i="33" s="1"/>
  <c r="P10" i="33"/>
  <c r="Q10" i="33" s="1"/>
  <c r="Q27"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68" i="29"/>
  <c r="F168" i="29"/>
  <c r="E168" i="29"/>
  <c r="D168" i="29"/>
  <c r="C168" i="29"/>
  <c r="G108" i="29"/>
  <c r="G111" i="29" s="1"/>
  <c r="K77" i="27" s="1"/>
  <c r="K78" i="27" s="1"/>
  <c r="F108" i="29"/>
  <c r="F111" i="29" s="1"/>
  <c r="E108" i="29"/>
  <c r="E111" i="29" s="1"/>
  <c r="G77" i="27" s="1"/>
  <c r="G78" i="27" s="1"/>
  <c r="H78" i="27" s="1"/>
  <c r="D108" i="29"/>
  <c r="D111" i="29" s="1"/>
  <c r="C108" i="29"/>
  <c r="C111" i="29" s="1"/>
  <c r="G73" i="29"/>
  <c r="G76" i="29" s="1"/>
  <c r="F73" i="29"/>
  <c r="F76" i="29" s="1"/>
  <c r="I95" i="27" s="1"/>
  <c r="I96" i="27" s="1"/>
  <c r="E73" i="29"/>
  <c r="E76" i="29" s="1"/>
  <c r="G95" i="27" s="1"/>
  <c r="G96" i="27" s="1"/>
  <c r="D73" i="29"/>
  <c r="D76" i="29" s="1"/>
  <c r="C73" i="29"/>
  <c r="C76" i="29" s="1"/>
  <c r="G174" i="28"/>
  <c r="G177" i="28" s="1"/>
  <c r="G10" i="28" s="1"/>
  <c r="F174" i="28"/>
  <c r="F177" i="28" s="1"/>
  <c r="F10" i="28" s="1"/>
  <c r="E174" i="28"/>
  <c r="E177" i="28" s="1"/>
  <c r="E10" i="28" s="1"/>
  <c r="D174" i="28"/>
  <c r="D177" i="28" s="1"/>
  <c r="C174" i="28"/>
  <c r="C177" i="28" s="1"/>
  <c r="C10" i="28" s="1"/>
  <c r="G113" i="28"/>
  <c r="G116" i="28" s="1"/>
  <c r="G9" i="28" s="1"/>
  <c r="F113" i="28"/>
  <c r="F116" i="28" s="1"/>
  <c r="F9" i="28" s="1"/>
  <c r="E113" i="28"/>
  <c r="E116" i="28" s="1"/>
  <c r="E9" i="28" s="1"/>
  <c r="D113" i="28"/>
  <c r="D116" i="28" s="1"/>
  <c r="C113" i="28"/>
  <c r="C116" i="28" s="1"/>
  <c r="C9" i="28" s="1"/>
  <c r="G78" i="28"/>
  <c r="G81" i="28" s="1"/>
  <c r="G11" i="28" s="1"/>
  <c r="F78" i="28"/>
  <c r="F81" i="28" s="1"/>
  <c r="F11" i="28" s="1"/>
  <c r="E78" i="28"/>
  <c r="E81" i="28" s="1"/>
  <c r="E11" i="28" s="1"/>
  <c r="D78" i="28"/>
  <c r="D81" i="28" s="1"/>
  <c r="C78" i="28"/>
  <c r="C81" i="28" s="1"/>
  <c r="C11" i="28" s="1"/>
  <c r="H94" i="27"/>
  <c r="C83" i="27"/>
  <c r="H82" i="27"/>
  <c r="C77" i="27"/>
  <c r="F57" i="27"/>
  <c r="C56" i="27"/>
  <c r="H55" i="27"/>
  <c r="H54" i="27"/>
  <c r="H53" i="27"/>
  <c r="H52" i="27"/>
  <c r="H51" i="27"/>
  <c r="H50" i="27"/>
  <c r="H49" i="27"/>
  <c r="H48" i="27"/>
  <c r="H47" i="27"/>
  <c r="H46" i="27"/>
  <c r="H45" i="27"/>
  <c r="D44" i="27"/>
  <c r="D45" i="27" s="1"/>
  <c r="D46" i="27" s="1"/>
  <c r="D47" i="27" s="1"/>
  <c r="D48" i="27" s="1"/>
  <c r="D49" i="27" s="1"/>
  <c r="D50" i="27" s="1"/>
  <c r="D51" i="27" s="1"/>
  <c r="D52" i="27" s="1"/>
  <c r="D53" i="27" s="1"/>
  <c r="D54" i="27" s="1"/>
  <c r="D55" i="27" s="1"/>
  <c r="D56" i="27" s="1"/>
  <c r="D57" i="27" s="1"/>
  <c r="C39" i="27"/>
  <c r="F34" i="27"/>
  <c r="C33" i="27"/>
  <c r="D32" i="27"/>
  <c r="D38" i="27" s="1"/>
  <c r="M29" i="27"/>
  <c r="H27" i="27"/>
  <c r="C27" i="27"/>
  <c r="H26" i="27"/>
  <c r="H25" i="27"/>
  <c r="H24" i="27"/>
  <c r="H23" i="27"/>
  <c r="H22" i="27"/>
  <c r="H21" i="27"/>
  <c r="H20" i="27"/>
  <c r="H19" i="27"/>
  <c r="H18" i="27"/>
  <c r="I17" i="27"/>
  <c r="H17" i="27"/>
  <c r="F17" i="27"/>
  <c r="F18" i="27" s="1"/>
  <c r="F19" i="27" s="1"/>
  <c r="F20" i="27" s="1"/>
  <c r="F21" i="27" s="1"/>
  <c r="F22" i="27" s="1"/>
  <c r="F23" i="27" s="1"/>
  <c r="F24" i="27" s="1"/>
  <c r="F25" i="27" s="1"/>
  <c r="F26" i="27" s="1"/>
  <c r="F27" i="27" s="1"/>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H16" i="27"/>
  <c r="D28" i="27"/>
  <c r="G3" i="27"/>
  <c r="G65" i="27" s="1"/>
  <c r="D68" i="5"/>
  <c r="I67" i="5"/>
  <c r="F49" i="5"/>
  <c r="J44" i="5"/>
  <c r="D83" i="1" s="1"/>
  <c r="I83" i="1" s="1"/>
  <c r="I44" i="5"/>
  <c r="E44" i="5"/>
  <c r="D76" i="1" s="1"/>
  <c r="D44" i="5"/>
  <c r="D85" i="1" s="1"/>
  <c r="I85" i="1" s="1"/>
  <c r="C44" i="5"/>
  <c r="D84" i="1" s="1"/>
  <c r="I84" i="1" s="1"/>
  <c r="L24" i="5"/>
  <c r="D61" i="1" s="1"/>
  <c r="K24" i="5"/>
  <c r="D59" i="1" s="1"/>
  <c r="J24" i="5"/>
  <c r="D57" i="1" s="1"/>
  <c r="H24" i="5"/>
  <c r="D94" i="1" s="1"/>
  <c r="G24" i="5"/>
  <c r="D90" i="1" s="1"/>
  <c r="E24" i="5"/>
  <c r="D51" i="1" s="1"/>
  <c r="D24" i="5"/>
  <c r="D49" i="1" s="1"/>
  <c r="C24" i="5"/>
  <c r="D47" i="1" s="1"/>
  <c r="G3" i="5"/>
  <c r="E68" i="21"/>
  <c r="B66" i="21"/>
  <c r="D48" i="21"/>
  <c r="E42" i="21" s="1"/>
  <c r="F42" i="21" s="1"/>
  <c r="E19" i="16"/>
  <c r="E23" i="16" s="1"/>
  <c r="A9" i="16"/>
  <c r="A12" i="16" s="1"/>
  <c r="A13" i="16" s="1"/>
  <c r="A14" i="16" s="1"/>
  <c r="A15" i="16" s="1"/>
  <c r="A16" i="16" s="1"/>
  <c r="A18" i="16" s="1"/>
  <c r="A19" i="16" s="1"/>
  <c r="F5" i="16"/>
  <c r="E7" i="21" s="1"/>
  <c r="P95" i="2"/>
  <c r="I26" i="1" s="1"/>
  <c r="G56" i="2"/>
  <c r="G55" i="2"/>
  <c r="I34" i="2"/>
  <c r="L34" i="2" s="1"/>
  <c r="G7" i="2"/>
  <c r="G57" i="2" s="1"/>
  <c r="K210" i="1"/>
  <c r="G198" i="1"/>
  <c r="H13" i="16" s="1"/>
  <c r="D198" i="1"/>
  <c r="E13" i="16" s="1"/>
  <c r="D197" i="1"/>
  <c r="E12" i="16" s="1"/>
  <c r="G196" i="1"/>
  <c r="D191" i="1"/>
  <c r="G189" i="1"/>
  <c r="G187" i="1"/>
  <c r="A179" i="1"/>
  <c r="A180" i="1" s="1"/>
  <c r="A181" i="1" s="1"/>
  <c r="A183" i="1" s="1"/>
  <c r="A185" i="1" s="1"/>
  <c r="A187" i="1" s="1"/>
  <c r="A188" i="1" s="1"/>
  <c r="A189" i="1" s="1"/>
  <c r="A190" i="1" s="1"/>
  <c r="A191" i="1" s="1"/>
  <c r="K169" i="1"/>
  <c r="D153" i="1"/>
  <c r="E25" i="16" s="1"/>
  <c r="D152" i="1"/>
  <c r="E24" i="16" s="1"/>
  <c r="D147" i="1"/>
  <c r="C146" i="1"/>
  <c r="I144" i="1"/>
  <c r="D141" i="1"/>
  <c r="D139" i="1"/>
  <c r="D136" i="1"/>
  <c r="B136" i="1"/>
  <c r="D130" i="1"/>
  <c r="I130" i="1" s="1"/>
  <c r="D128" i="1"/>
  <c r="D126" i="1"/>
  <c r="D125" i="1"/>
  <c r="D117" i="1"/>
  <c r="I117" i="1" s="1"/>
  <c r="D113" i="1"/>
  <c r="F112" i="1"/>
  <c r="F113" i="1" s="1"/>
  <c r="F114" i="1" s="1"/>
  <c r="D112" i="1"/>
  <c r="A112" i="1"/>
  <c r="A113" i="1" s="1"/>
  <c r="A114" i="1" s="1"/>
  <c r="A115" i="1" s="1"/>
  <c r="A116" i="1" s="1"/>
  <c r="A117" i="1" s="1"/>
  <c r="A118" i="1" s="1"/>
  <c r="A119" i="1" s="1"/>
  <c r="A120" i="1" s="1"/>
  <c r="A121" i="1" s="1"/>
  <c r="A122" i="1" s="1"/>
  <c r="D111" i="1"/>
  <c r="K103" i="1"/>
  <c r="I87" i="1"/>
  <c r="I86" i="1"/>
  <c r="F86" i="1"/>
  <c r="F84" i="1"/>
  <c r="F82" i="1" s="1"/>
  <c r="F83" i="1"/>
  <c r="F144" i="1" s="1"/>
  <c r="G81" i="1"/>
  <c r="D80" i="1"/>
  <c r="D68" i="1"/>
  <c r="I66" i="1"/>
  <c r="D66" i="1"/>
  <c r="G58" i="1"/>
  <c r="I58" i="1" s="1"/>
  <c r="F52" i="1"/>
  <c r="F61" i="1" s="1"/>
  <c r="F62" i="1" s="1"/>
  <c r="I48" i="1"/>
  <c r="A47" i="1"/>
  <c r="A48" i="1" s="1"/>
  <c r="D39" i="1"/>
  <c r="D105" i="1" s="1"/>
  <c r="D171" i="1" s="1"/>
  <c r="K37" i="1"/>
  <c r="A14" i="1"/>
  <c r="A16" i="1" s="1"/>
  <c r="A18" i="1" s="1"/>
  <c r="A19" i="1" s="1"/>
  <c r="A20" i="1" s="1"/>
  <c r="A22" i="1" s="1"/>
  <c r="A23" i="1" s="1"/>
  <c r="A24" i="1" s="1"/>
  <c r="P70" i="33" l="1"/>
  <c r="R70" i="33" s="1"/>
  <c r="T70" i="33" s="1"/>
  <c r="H95" i="27"/>
  <c r="E41" i="21"/>
  <c r="F41" i="21" s="1"/>
  <c r="E33" i="21"/>
  <c r="F33" i="21" s="1"/>
  <c r="E20" i="21"/>
  <c r="F20" i="21" s="1"/>
  <c r="D77" i="30"/>
  <c r="D79" i="30" s="1"/>
  <c r="P69" i="33"/>
  <c r="Q69" i="33" s="1"/>
  <c r="T69" i="33" s="1"/>
  <c r="C11" i="29"/>
  <c r="F95" i="27"/>
  <c r="F96" i="27" s="1"/>
  <c r="G11" i="29"/>
  <c r="K95" i="27"/>
  <c r="K96" i="27" s="1"/>
  <c r="F9" i="29"/>
  <c r="I77" i="27"/>
  <c r="I78" i="27" s="1"/>
  <c r="C9" i="29"/>
  <c r="F77" i="27"/>
  <c r="F78" i="27" s="1"/>
  <c r="D88" i="30"/>
  <c r="D90" i="30" s="1"/>
  <c r="E88" i="30"/>
  <c r="E90" i="30" s="1"/>
  <c r="E18" i="21"/>
  <c r="F18" i="21" s="1"/>
  <c r="E31" i="21"/>
  <c r="F31" i="21" s="1"/>
  <c r="E39" i="21"/>
  <c r="F39" i="21" s="1"/>
  <c r="H81" i="49"/>
  <c r="H83" i="49"/>
  <c r="H85" i="49"/>
  <c r="E37" i="21"/>
  <c r="F37" i="21" s="1"/>
  <c r="J50" i="21"/>
  <c r="H96" i="27"/>
  <c r="E22" i="21"/>
  <c r="F22" i="21" s="1"/>
  <c r="E35" i="21"/>
  <c r="F35" i="21" s="1"/>
  <c r="F12" i="17"/>
  <c r="D120" i="1" s="1"/>
  <c r="E24" i="21"/>
  <c r="F24" i="21" s="1"/>
  <c r="E26" i="21"/>
  <c r="F26" i="21" s="1"/>
  <c r="E28" i="21"/>
  <c r="F28" i="21" s="1"/>
  <c r="K44" i="27"/>
  <c r="E19" i="21"/>
  <c r="F19" i="21" s="1"/>
  <c r="E21" i="21"/>
  <c r="F21" i="21" s="1"/>
  <c r="E30" i="21"/>
  <c r="F30" i="21" s="1"/>
  <c r="E32" i="21"/>
  <c r="F32" i="21" s="1"/>
  <c r="E34" i="21"/>
  <c r="F34" i="21" s="1"/>
  <c r="E36" i="21"/>
  <c r="F36" i="21" s="1"/>
  <c r="E38" i="21"/>
  <c r="F38" i="21" s="1"/>
  <c r="E40" i="21"/>
  <c r="F40" i="21" s="1"/>
  <c r="G12" i="28"/>
  <c r="E23" i="21"/>
  <c r="F23" i="21" s="1"/>
  <c r="E25" i="21"/>
  <c r="F25" i="21" s="1"/>
  <c r="E27" i="21"/>
  <c r="F27" i="21" s="1"/>
  <c r="E29" i="21"/>
  <c r="F29" i="21" s="1"/>
  <c r="G88" i="33"/>
  <c r="F54" i="30"/>
  <c r="D33" i="30" s="1"/>
  <c r="D34" i="30" s="1"/>
  <c r="D35" i="30" s="1"/>
  <c r="I24" i="32"/>
  <c r="I27" i="32" s="1"/>
  <c r="F45" i="6"/>
  <c r="D200" i="1" s="1"/>
  <c r="D199" i="1"/>
  <c r="E14" i="16" s="1"/>
  <c r="E15" i="16" s="1"/>
  <c r="H57" i="49"/>
  <c r="A194" i="1"/>
  <c r="A195" i="1" s="1"/>
  <c r="A196" i="1" s="1"/>
  <c r="A197" i="1" s="1"/>
  <c r="A198" i="1" s="1"/>
  <c r="A199" i="1" s="1"/>
  <c r="A200" i="1" s="1"/>
  <c r="D69" i="1"/>
  <c r="H77" i="49"/>
  <c r="H64" i="49"/>
  <c r="H66" i="49"/>
  <c r="H80" i="33"/>
  <c r="P63" i="33"/>
  <c r="Q63" i="33" s="1"/>
  <c r="Q80" i="33" s="1"/>
  <c r="Q82" i="33" s="1"/>
  <c r="H17" i="49"/>
  <c r="D121" i="1" s="1"/>
  <c r="D151" i="1"/>
  <c r="D157" i="1" s="1"/>
  <c r="I157" i="1" s="1"/>
  <c r="H75" i="49"/>
  <c r="H84" i="49"/>
  <c r="H82" i="49"/>
  <c r="H79" i="49"/>
  <c r="H58" i="49"/>
  <c r="H65" i="49"/>
  <c r="D71" i="1"/>
  <c r="R52" i="33"/>
  <c r="R54" i="33" s="1"/>
  <c r="T36" i="33"/>
  <c r="G80" i="33"/>
  <c r="O80" i="33"/>
  <c r="P66" i="33"/>
  <c r="R66" i="33" s="1"/>
  <c r="T66" i="33" s="1"/>
  <c r="C76" i="49"/>
  <c r="H76" i="49" s="1"/>
  <c r="H80" i="49"/>
  <c r="C12" i="28"/>
  <c r="P27" i="33"/>
  <c r="I80" i="33"/>
  <c r="J80" i="33"/>
  <c r="P64" i="33"/>
  <c r="R64" i="33" s="1"/>
  <c r="T64" i="33" s="1"/>
  <c r="P65" i="33"/>
  <c r="R65" i="33" s="1"/>
  <c r="T65" i="33" s="1"/>
  <c r="E70" i="49"/>
  <c r="H62" i="49"/>
  <c r="H74" i="49"/>
  <c r="H78" i="49"/>
  <c r="D119" i="1"/>
  <c r="P52" i="33"/>
  <c r="P62" i="33"/>
  <c r="S62" i="33" s="1"/>
  <c r="K80" i="33"/>
  <c r="H51" i="49"/>
  <c r="D62" i="1" s="1"/>
  <c r="F70" i="49"/>
  <c r="H59" i="49"/>
  <c r="H67" i="49"/>
  <c r="H68" i="49"/>
  <c r="D86" i="49"/>
  <c r="G24" i="32"/>
  <c r="I68" i="1"/>
  <c r="D142" i="1"/>
  <c r="D80" i="33"/>
  <c r="L80" i="33"/>
  <c r="P67" i="33"/>
  <c r="R67" i="33" s="1"/>
  <c r="T67" i="33" s="1"/>
  <c r="G70" i="49"/>
  <c r="H61" i="49"/>
  <c r="E43" i="21"/>
  <c r="F43" i="21" s="1"/>
  <c r="H43" i="21" s="1"/>
  <c r="D66" i="7" s="1"/>
  <c r="E80" i="33"/>
  <c r="M80" i="33"/>
  <c r="C51" i="49"/>
  <c r="H69" i="49"/>
  <c r="G190" i="1"/>
  <c r="F80" i="33"/>
  <c r="N80" i="33"/>
  <c r="P68" i="33"/>
  <c r="R68" i="33" s="1"/>
  <c r="T68" i="33" s="1"/>
  <c r="H63" i="49"/>
  <c r="B1" i="32"/>
  <c r="B52" i="49"/>
  <c r="A1" i="49"/>
  <c r="B1" i="33"/>
  <c r="C55" i="33" s="1"/>
  <c r="D212" i="1"/>
  <c r="B23" i="16"/>
  <c r="A20" i="16"/>
  <c r="B27" i="16" s="1"/>
  <c r="A49" i="1"/>
  <c r="E29" i="16"/>
  <c r="E28" i="16"/>
  <c r="A124" i="1"/>
  <c r="A125" i="1" s="1"/>
  <c r="F24" i="5"/>
  <c r="D82" i="1" s="1"/>
  <c r="I82" i="1" s="1"/>
  <c r="F28" i="27"/>
  <c r="D33" i="27"/>
  <c r="D39" i="27" s="1"/>
  <c r="T34" i="33"/>
  <c r="S52" i="33"/>
  <c r="B128" i="28"/>
  <c r="B86" i="29"/>
  <c r="B91" i="28"/>
  <c r="B122" i="29"/>
  <c r="B2" i="29"/>
  <c r="B2" i="28"/>
  <c r="G77" i="1"/>
  <c r="G78" i="1" s="1"/>
  <c r="H34" i="49"/>
  <c r="D52" i="1" s="1"/>
  <c r="I178" i="1"/>
  <c r="I18" i="27"/>
  <c r="D67" i="1"/>
  <c r="Q29" i="33"/>
  <c r="F58" i="7"/>
  <c r="F59" i="7" s="1"/>
  <c r="F60" i="7" s="1"/>
  <c r="F61" i="7" s="1"/>
  <c r="F62" i="7" s="1"/>
  <c r="F63" i="7" s="1"/>
  <c r="F64" i="7" s="1"/>
  <c r="F65" i="7" s="1"/>
  <c r="F66" i="7" s="1"/>
  <c r="F67" i="7" s="1"/>
  <c r="F68" i="7" s="1"/>
  <c r="F69" i="7" s="1"/>
  <c r="G69" i="7" s="1"/>
  <c r="F48" i="7"/>
  <c r="F49" i="7" s="1"/>
  <c r="F50" i="7" s="1"/>
  <c r="F51" i="7" s="1"/>
  <c r="F52" i="7" s="1"/>
  <c r="F53" i="7" s="1"/>
  <c r="F54" i="7" s="1"/>
  <c r="F55" i="7" s="1"/>
  <c r="F56" i="7" s="1"/>
  <c r="F57" i="7" s="1"/>
  <c r="F12" i="28"/>
  <c r="E12" i="28"/>
  <c r="D70" i="49"/>
  <c r="T10" i="33"/>
  <c r="C80" i="33"/>
  <c r="E105" i="33"/>
  <c r="E107" i="33" s="1"/>
  <c r="D107" i="33"/>
  <c r="C60" i="49"/>
  <c r="H60" i="49" s="1"/>
  <c r="F105" i="33"/>
  <c r="C34" i="49"/>
  <c r="D12" i="30"/>
  <c r="R27" i="33"/>
  <c r="R29" i="33" s="1"/>
  <c r="H24" i="32"/>
  <c r="T9" i="33"/>
  <c r="E64" i="30"/>
  <c r="E66" i="30" s="1"/>
  <c r="Q52" i="33"/>
  <c r="E30" i="16"/>
  <c r="E11" i="29"/>
  <c r="G44" i="27"/>
  <c r="F11" i="29"/>
  <c r="I44" i="27"/>
  <c r="E9" i="29"/>
  <c r="G15" i="27"/>
  <c r="K15" i="27"/>
  <c r="G9" i="29"/>
  <c r="I15" i="27"/>
  <c r="F48" i="21" l="1"/>
  <c r="G44" i="6"/>
  <c r="E199" i="1" s="1"/>
  <c r="F14" i="16" s="1"/>
  <c r="J14" i="16" s="1"/>
  <c r="R80" i="33"/>
  <c r="R82" i="33" s="1"/>
  <c r="T63" i="33"/>
  <c r="G43" i="6"/>
  <c r="E198" i="1" s="1"/>
  <c r="F13" i="16" s="1"/>
  <c r="J13" i="16" s="1"/>
  <c r="D158" i="1"/>
  <c r="I158" i="1" s="1"/>
  <c r="G42" i="6"/>
  <c r="K42" i="6" s="1"/>
  <c r="P80" i="33"/>
  <c r="E48" i="21"/>
  <c r="D156" i="1"/>
  <c r="I156" i="1" s="1"/>
  <c r="D122" i="1"/>
  <c r="D93" i="1" s="1"/>
  <c r="G66" i="7"/>
  <c r="J43" i="21" s="1"/>
  <c r="K43" i="21" s="1"/>
  <c r="R91" i="2" s="1"/>
  <c r="C86" i="49"/>
  <c r="H86" i="49" s="1"/>
  <c r="D129" i="1" s="1"/>
  <c r="C70" i="49"/>
  <c r="H70" i="49"/>
  <c r="I181" i="1"/>
  <c r="I183" i="1" s="1"/>
  <c r="G105" i="33"/>
  <c r="D127" i="1" s="1"/>
  <c r="T27" i="33"/>
  <c r="D50" i="1" s="1"/>
  <c r="G79" i="1"/>
  <c r="G80" i="1"/>
  <c r="I80" i="1" s="1"/>
  <c r="I19" i="27"/>
  <c r="A126" i="1"/>
  <c r="A127" i="1" s="1"/>
  <c r="A128" i="1" s="1"/>
  <c r="A129" i="1" s="1"/>
  <c r="A130" i="1" s="1"/>
  <c r="A131" i="1" s="1"/>
  <c r="K43" i="6"/>
  <c r="I198" i="1" s="1"/>
  <c r="A50" i="1"/>
  <c r="A21" i="16"/>
  <c r="A22" i="16" s="1"/>
  <c r="A23" i="16" s="1"/>
  <c r="Q54" i="33"/>
  <c r="T52" i="33"/>
  <c r="D60" i="1" s="1"/>
  <c r="D63" i="1" s="1"/>
  <c r="D72" i="1"/>
  <c r="J24" i="32"/>
  <c r="J27" i="32" s="1"/>
  <c r="G67" i="7"/>
  <c r="T62" i="33"/>
  <c r="S80" i="33"/>
  <c r="G68" i="7"/>
  <c r="H44" i="27"/>
  <c r="G56" i="27"/>
  <c r="H56" i="27" s="1"/>
  <c r="G28" i="27"/>
  <c r="G30" i="27" s="1"/>
  <c r="H15" i="27"/>
  <c r="H28" i="27" s="1"/>
  <c r="H30" i="27" s="1"/>
  <c r="K28" i="27"/>
  <c r="K30" i="27" s="1"/>
  <c r="K44" i="6" l="1"/>
  <c r="I199" i="1" s="1"/>
  <c r="T80" i="33"/>
  <c r="E197" i="1"/>
  <c r="F12" i="16" s="1"/>
  <c r="J12" i="16" s="1"/>
  <c r="J15" i="16" s="1"/>
  <c r="E20" i="16" s="1"/>
  <c r="D131" i="1"/>
  <c r="A24" i="16"/>
  <c r="A25" i="16" s="1"/>
  <c r="A26" i="16" s="1"/>
  <c r="A27" i="16" s="1"/>
  <c r="A51" i="1"/>
  <c r="D70" i="1"/>
  <c r="D73" i="1" s="1"/>
  <c r="D53" i="1"/>
  <c r="E188" i="1"/>
  <c r="G188" i="1" s="1"/>
  <c r="G191" i="1" s="1"/>
  <c r="I191" i="1" s="1"/>
  <c r="G111" i="1"/>
  <c r="G47" i="1"/>
  <c r="G14" i="1"/>
  <c r="A133" i="1"/>
  <c r="A134" i="1" s="1"/>
  <c r="A135" i="1" s="1"/>
  <c r="K45" i="6"/>
  <c r="I200" i="1" s="1"/>
  <c r="I197" i="1"/>
  <c r="C131" i="1"/>
  <c r="I20" i="27"/>
  <c r="S28" i="33" l="1"/>
  <c r="G121" i="1"/>
  <c r="B30" i="16"/>
  <c r="D148" i="1"/>
  <c r="A136" i="1"/>
  <c r="A137" i="1" s="1"/>
  <c r="A138" i="1" s="1"/>
  <c r="A139" i="1" s="1"/>
  <c r="A140" i="1" s="1"/>
  <c r="A141" i="1" s="1"/>
  <c r="A142" i="1" s="1"/>
  <c r="A52" i="1"/>
  <c r="G57" i="1"/>
  <c r="I47" i="1"/>
  <c r="B29" i="16"/>
  <c r="G112" i="1"/>
  <c r="G94" i="1"/>
  <c r="I94" i="1" s="1"/>
  <c r="G118" i="1"/>
  <c r="I111" i="1"/>
  <c r="A28" i="16"/>
  <c r="A29" i="16" s="1"/>
  <c r="A30" i="16" s="1"/>
  <c r="A31" i="16" s="1"/>
  <c r="A33" i="16" s="1"/>
  <c r="G51" i="30"/>
  <c r="G89" i="30"/>
  <c r="G90" i="30" s="1"/>
  <c r="G78" i="30"/>
  <c r="G79" i="30" s="1"/>
  <c r="G65" i="30"/>
  <c r="G66" i="30" s="1"/>
  <c r="G26" i="32"/>
  <c r="G27" i="32" s="1"/>
  <c r="H53" i="5"/>
  <c r="I53" i="5" s="1"/>
  <c r="L12" i="27"/>
  <c r="G126" i="1"/>
  <c r="G120" i="1"/>
  <c r="I120" i="1" s="1"/>
  <c r="G128" i="1"/>
  <c r="I128" i="1" s="1"/>
  <c r="G49" i="1"/>
  <c r="G51" i="1" s="1"/>
  <c r="B28" i="16"/>
  <c r="I21" i="27"/>
  <c r="G59" i="1" l="1"/>
  <c r="I59" i="1" s="1"/>
  <c r="I49" i="1"/>
  <c r="H51" i="30"/>
  <c r="G52" i="30"/>
  <c r="H52" i="30" s="1"/>
  <c r="E66" i="2"/>
  <c r="I18" i="2"/>
  <c r="L56" i="27"/>
  <c r="L73" i="27"/>
  <c r="L53" i="27"/>
  <c r="L54" i="27"/>
  <c r="L50" i="27"/>
  <c r="L24" i="27"/>
  <c r="L16" i="27"/>
  <c r="L51" i="27"/>
  <c r="L46" i="27"/>
  <c r="L25" i="27"/>
  <c r="L17" i="27"/>
  <c r="L27" i="27"/>
  <c r="L26" i="27"/>
  <c r="L18" i="27"/>
  <c r="L47" i="27"/>
  <c r="L19" i="27"/>
  <c r="L20" i="27"/>
  <c r="L48" i="27"/>
  <c r="L21" i="27"/>
  <c r="L55" i="27"/>
  <c r="L52" i="27"/>
  <c r="L22" i="27"/>
  <c r="L49" i="27"/>
  <c r="L45" i="27"/>
  <c r="L23" i="27"/>
  <c r="L44" i="27"/>
  <c r="L15" i="27"/>
  <c r="L33" i="27"/>
  <c r="B31" i="16"/>
  <c r="I57" i="1"/>
  <c r="I67" i="1" s="1"/>
  <c r="G90" i="1"/>
  <c r="A144" i="1"/>
  <c r="A146" i="1" s="1"/>
  <c r="A147" i="1" s="1"/>
  <c r="I126" i="1"/>
  <c r="G135" i="1"/>
  <c r="I22" i="27"/>
  <c r="A35" i="16"/>
  <c r="A36" i="16" s="1"/>
  <c r="A37" i="16" s="1"/>
  <c r="A38" i="16" s="1"/>
  <c r="A39" i="16" s="1"/>
  <c r="A40" i="16" s="1"/>
  <c r="A53" i="1"/>
  <c r="A55" i="1" s="1"/>
  <c r="A56" i="1" s="1"/>
  <c r="G113" i="1"/>
  <c r="I113" i="1" s="1"/>
  <c r="I112" i="1"/>
  <c r="H54" i="5"/>
  <c r="I54" i="5" s="1"/>
  <c r="I121" i="1"/>
  <c r="I118" i="1"/>
  <c r="I119" i="1" s="1"/>
  <c r="C142" i="1"/>
  <c r="I69" i="1" l="1"/>
  <c r="H54" i="30"/>
  <c r="D36" i="30" s="1"/>
  <c r="D37" i="30" s="1"/>
  <c r="D38" i="30" s="1"/>
  <c r="D23" i="30" s="1"/>
  <c r="H66" i="2"/>
  <c r="H95" i="2" s="1"/>
  <c r="I19" i="2"/>
  <c r="I23" i="27"/>
  <c r="E95" i="2"/>
  <c r="H55" i="5"/>
  <c r="I55" i="5" s="1"/>
  <c r="G136" i="1"/>
  <c r="I136" i="1" s="1"/>
  <c r="I135" i="1"/>
  <c r="L28" i="27"/>
  <c r="L30" i="27" s="1"/>
  <c r="C66" i="1"/>
  <c r="A57" i="1"/>
  <c r="L78" i="27"/>
  <c r="L95" i="27"/>
  <c r="L94" i="27"/>
  <c r="L82" i="27"/>
  <c r="S53" i="33"/>
  <c r="S29" i="33"/>
  <c r="T29" i="33" s="1"/>
  <c r="I50" i="1" s="1"/>
  <c r="A148" i="1"/>
  <c r="B151" i="1"/>
  <c r="G61" i="1"/>
  <c r="G52" i="1"/>
  <c r="I52" i="1" s="1"/>
  <c r="I51" i="1"/>
  <c r="I90" i="1"/>
  <c r="G125" i="1"/>
  <c r="I125" i="1" s="1"/>
  <c r="L96" i="27" l="1"/>
  <c r="G129" i="1"/>
  <c r="I129" i="1" s="1"/>
  <c r="I61" i="1"/>
  <c r="I71" i="1" s="1"/>
  <c r="G62" i="1"/>
  <c r="I62" i="1" s="1"/>
  <c r="I72" i="1" s="1"/>
  <c r="A149" i="1"/>
  <c r="A150" i="1" s="1"/>
  <c r="A151" i="1" s="1"/>
  <c r="S81" i="33"/>
  <c r="S54" i="33"/>
  <c r="T54" i="33" s="1"/>
  <c r="I60" i="1" s="1"/>
  <c r="I53" i="1"/>
  <c r="G53" i="1" s="1"/>
  <c r="J12" i="27" s="1"/>
  <c r="K66" i="2"/>
  <c r="K95" i="2" s="1"/>
  <c r="A58" i="1"/>
  <c r="C67" i="1"/>
  <c r="H56" i="5"/>
  <c r="I24" i="27"/>
  <c r="I56" i="5" l="1"/>
  <c r="H57" i="5"/>
  <c r="I63" i="1"/>
  <c r="F106" i="33"/>
  <c r="F107" i="33" s="1"/>
  <c r="G107" i="33" s="1"/>
  <c r="I127" i="1" s="1"/>
  <c r="S82" i="33"/>
  <c r="T82" i="33" s="1"/>
  <c r="A59" i="1"/>
  <c r="C68" i="1"/>
  <c r="I70" i="1"/>
  <c r="I73" i="1" s="1"/>
  <c r="G73" i="1" s="1"/>
  <c r="A152" i="1"/>
  <c r="C156" i="1" s="1"/>
  <c r="I25" i="27"/>
  <c r="H26" i="32"/>
  <c r="H27" i="32" s="1"/>
  <c r="G138" i="1"/>
  <c r="H58" i="5" l="1"/>
  <c r="I57" i="5"/>
  <c r="J28" i="32"/>
  <c r="I115" i="1" s="1"/>
  <c r="I122" i="1" s="1"/>
  <c r="G141" i="1"/>
  <c r="I141" i="1" s="1"/>
  <c r="I138" i="1"/>
  <c r="G140" i="1"/>
  <c r="I140" i="1" s="1"/>
  <c r="F89" i="30"/>
  <c r="F90" i="30" s="1"/>
  <c r="H90" i="30" s="1"/>
  <c r="F78" i="30"/>
  <c r="F79" i="30" s="1"/>
  <c r="H79" i="30" s="1"/>
  <c r="D15" i="30" s="1"/>
  <c r="F65" i="30"/>
  <c r="F66" i="30" s="1"/>
  <c r="I26" i="27"/>
  <c r="A60" i="1"/>
  <c r="C69" i="1"/>
  <c r="A153" i="1"/>
  <c r="I26" i="2"/>
  <c r="I27" i="2" s="1"/>
  <c r="L27" i="2" s="1"/>
  <c r="I131" i="1"/>
  <c r="I58" i="5" l="1"/>
  <c r="I22" i="2"/>
  <c r="I23" i="2" s="1"/>
  <c r="L23" i="2" s="1"/>
  <c r="I93" i="1"/>
  <c r="I142" i="1"/>
  <c r="I30" i="2" s="1"/>
  <c r="I31" i="2" s="1"/>
  <c r="L31" i="2" s="1"/>
  <c r="H29" i="16"/>
  <c r="J28" i="16"/>
  <c r="A154" i="1"/>
  <c r="C158" i="1" s="1"/>
  <c r="C157" i="1"/>
  <c r="J54" i="27"/>
  <c r="M54" i="27" s="1"/>
  <c r="J50" i="27"/>
  <c r="M50" i="27" s="1"/>
  <c r="J55" i="27"/>
  <c r="M55" i="27" s="1"/>
  <c r="J51" i="27"/>
  <c r="M51" i="27" s="1"/>
  <c r="J52" i="27"/>
  <c r="M52" i="27" s="1"/>
  <c r="J73" i="27"/>
  <c r="J49" i="27"/>
  <c r="M49" i="27" s="1"/>
  <c r="J45" i="27"/>
  <c r="M45" i="27" s="1"/>
  <c r="J16" i="27"/>
  <c r="M16" i="27" s="1"/>
  <c r="J46" i="27"/>
  <c r="M46" i="27" s="1"/>
  <c r="J53" i="27"/>
  <c r="M53" i="27" s="1"/>
  <c r="J47" i="27"/>
  <c r="M47" i="27" s="1"/>
  <c r="J48" i="27"/>
  <c r="M48" i="27" s="1"/>
  <c r="J78" i="27"/>
  <c r="M78" i="27" s="1"/>
  <c r="J17" i="27"/>
  <c r="M17" i="27" s="1"/>
  <c r="J15" i="27"/>
  <c r="M15" i="27" s="1"/>
  <c r="J18" i="27"/>
  <c r="M18" i="27" s="1"/>
  <c r="J44" i="27"/>
  <c r="M44" i="27" s="1"/>
  <c r="J19" i="27"/>
  <c r="M19" i="27" s="1"/>
  <c r="J56" i="27"/>
  <c r="M56" i="27" s="1"/>
  <c r="J33" i="27"/>
  <c r="J20" i="27"/>
  <c r="M20" i="27" s="1"/>
  <c r="J21" i="27"/>
  <c r="M21" i="27" s="1"/>
  <c r="J22" i="27"/>
  <c r="M22" i="27" s="1"/>
  <c r="J23" i="27"/>
  <c r="M23" i="27" s="1"/>
  <c r="J24" i="27"/>
  <c r="M24" i="27" s="1"/>
  <c r="D7" i="30"/>
  <c r="D8" i="30" s="1"/>
  <c r="D22" i="30" s="1"/>
  <c r="H66" i="30"/>
  <c r="A61" i="1"/>
  <c r="C70" i="1"/>
  <c r="J26" i="27"/>
  <c r="M26" i="27" s="1"/>
  <c r="I27" i="27"/>
  <c r="J25" i="27"/>
  <c r="M25" i="27" s="1"/>
  <c r="I60" i="5" l="1"/>
  <c r="L36" i="2"/>
  <c r="F91" i="2" s="1"/>
  <c r="G91" i="2" s="1"/>
  <c r="M57" i="27"/>
  <c r="D43" i="30"/>
  <c r="D24" i="30"/>
  <c r="A62" i="1"/>
  <c r="C71" i="1"/>
  <c r="J27" i="27"/>
  <c r="M27" i="27" s="1"/>
  <c r="M28" i="27" s="1"/>
  <c r="M30" i="27" s="1"/>
  <c r="F44" i="5" s="1"/>
  <c r="D77" i="1" s="1"/>
  <c r="I28" i="27"/>
  <c r="J28" i="27" s="1"/>
  <c r="A155" i="1"/>
  <c r="J77" i="27"/>
  <c r="J95" i="27"/>
  <c r="M95" i="27" s="1"/>
  <c r="J82" i="27"/>
  <c r="J94" i="27"/>
  <c r="J76" i="27"/>
  <c r="H30" i="16"/>
  <c r="J30" i="16" s="1"/>
  <c r="J29" i="16"/>
  <c r="H44" i="5" l="1"/>
  <c r="D79" i="1" s="1"/>
  <c r="I79" i="1" s="1"/>
  <c r="F70" i="2"/>
  <c r="G70" i="2" s="1"/>
  <c r="F89" i="2"/>
  <c r="G89" i="2" s="1"/>
  <c r="F88" i="2"/>
  <c r="G88" i="2" s="1"/>
  <c r="F90" i="2"/>
  <c r="G90" i="2" s="1"/>
  <c r="I61" i="5"/>
  <c r="F73" i="2"/>
  <c r="G73" i="2" s="1"/>
  <c r="F75" i="2"/>
  <c r="G75" i="2" s="1"/>
  <c r="F74" i="2"/>
  <c r="G74" i="2" s="1"/>
  <c r="F76" i="2"/>
  <c r="G76" i="2" s="1"/>
  <c r="F85" i="2"/>
  <c r="G85" i="2" s="1"/>
  <c r="F82" i="2"/>
  <c r="G82" i="2" s="1"/>
  <c r="F83" i="2"/>
  <c r="G83" i="2" s="1"/>
  <c r="F86" i="2"/>
  <c r="G86" i="2" s="1"/>
  <c r="F67" i="2"/>
  <c r="G67" i="2" s="1"/>
  <c r="F66" i="2"/>
  <c r="G66" i="2" s="1"/>
  <c r="F84" i="2"/>
  <c r="G84" i="2" s="1"/>
  <c r="F79" i="2"/>
  <c r="G79" i="2" s="1"/>
  <c r="F78" i="2"/>
  <c r="G78" i="2" s="1"/>
  <c r="F68" i="2"/>
  <c r="G68" i="2" s="1"/>
  <c r="F77" i="2"/>
  <c r="G77" i="2" s="1"/>
  <c r="F69" i="2"/>
  <c r="G69" i="2" s="1"/>
  <c r="F71" i="2"/>
  <c r="G71" i="2" s="1"/>
  <c r="F72" i="2"/>
  <c r="G72" i="2" s="1"/>
  <c r="F80" i="2"/>
  <c r="G80" i="2" s="1"/>
  <c r="F87" i="2"/>
  <c r="G87" i="2" s="1"/>
  <c r="F81" i="2"/>
  <c r="G81" i="2" s="1"/>
  <c r="A63" i="1"/>
  <c r="A65" i="1" s="1"/>
  <c r="A66" i="1" s="1"/>
  <c r="A67" i="1" s="1"/>
  <c r="A68" i="1" s="1"/>
  <c r="A69" i="1" s="1"/>
  <c r="A70" i="1" s="1"/>
  <c r="A71" i="1" s="1"/>
  <c r="A72" i="1" s="1"/>
  <c r="A73" i="1" s="1"/>
  <c r="A75" i="1" s="1"/>
  <c r="A76" i="1" s="1"/>
  <c r="A77" i="1" s="1"/>
  <c r="A78" i="1" s="1"/>
  <c r="A79" i="1" s="1"/>
  <c r="A80" i="1" s="1"/>
  <c r="A81" i="1" s="1"/>
  <c r="A82" i="1" s="1"/>
  <c r="A83" i="1" s="1"/>
  <c r="A84" i="1" s="1"/>
  <c r="A85" i="1" s="1"/>
  <c r="A86" i="1" s="1"/>
  <c r="A87" i="1" s="1"/>
  <c r="A88" i="1" s="1"/>
  <c r="A90" i="1" s="1"/>
  <c r="A92" i="1" s="1"/>
  <c r="A93" i="1" s="1"/>
  <c r="A94" i="1" s="1"/>
  <c r="A95" i="1" s="1"/>
  <c r="A96" i="1" s="1"/>
  <c r="A98" i="1" s="1"/>
  <c r="C72" i="1"/>
  <c r="A156" i="1"/>
  <c r="A157" i="1" s="1"/>
  <c r="A158" i="1" s="1"/>
  <c r="A159" i="1" s="1"/>
  <c r="I14" i="1"/>
  <c r="I33" i="2" s="1"/>
  <c r="D14" i="1"/>
  <c r="J96" i="27"/>
  <c r="M94" i="27"/>
  <c r="M96" i="27" s="1"/>
  <c r="I62" i="5" l="1"/>
  <c r="C159" i="1"/>
  <c r="A161" i="1"/>
  <c r="A162" i="1" s="1"/>
  <c r="C164" i="1" s="1"/>
  <c r="I77" i="1"/>
  <c r="I63" i="5" l="1"/>
  <c r="A164" i="1"/>
  <c r="C11" i="1" s="1"/>
  <c r="C155" i="1"/>
  <c r="I65" i="5" l="1"/>
  <c r="I64" i="5"/>
  <c r="I68" i="5" l="1"/>
  <c r="D81" i="1" s="1"/>
  <c r="I81" i="1" l="1"/>
  <c r="I24" i="5" l="1"/>
  <c r="D95" i="1" s="1"/>
  <c r="D96" i="1" s="1"/>
  <c r="I95" i="1" l="1"/>
  <c r="I96" i="1" s="1"/>
  <c r="D171" i="29"/>
  <c r="E171" i="29"/>
  <c r="F171" i="29"/>
  <c r="G171" i="29"/>
  <c r="C171" i="29"/>
  <c r="I32" i="27" l="1"/>
  <c r="F10" i="29"/>
  <c r="F12" i="29" s="1"/>
  <c r="I83" i="27"/>
  <c r="G83" i="27"/>
  <c r="G32" i="27"/>
  <c r="E10" i="29"/>
  <c r="E12" i="29" s="1"/>
  <c r="G10" i="29"/>
  <c r="G12" i="29" s="1"/>
  <c r="K32" i="27"/>
  <c r="K83" i="27"/>
  <c r="F83" i="27"/>
  <c r="F84" i="27" s="1"/>
  <c r="C10" i="29"/>
  <c r="C12" i="29" s="1"/>
  <c r="L32" i="27" l="1"/>
  <c r="K34" i="27"/>
  <c r="G84" i="27"/>
  <c r="H83" i="27"/>
  <c r="H84" i="27" s="1"/>
  <c r="I84" i="27"/>
  <c r="J83" i="27"/>
  <c r="J84" i="27" s="1"/>
  <c r="K84" i="27"/>
  <c r="L83" i="27"/>
  <c r="L84" i="27" s="1"/>
  <c r="H32" i="27"/>
  <c r="G33" i="27"/>
  <c r="H33" i="27" s="1"/>
  <c r="M33" i="27" s="1"/>
  <c r="I34" i="27"/>
  <c r="J32" i="27"/>
  <c r="J34" i="27" s="1"/>
  <c r="M84" i="27" l="1"/>
  <c r="G34" i="27"/>
  <c r="H34" i="27"/>
  <c r="L34" i="27"/>
  <c r="M32" i="27"/>
  <c r="M34" i="27" l="1"/>
  <c r="M60" i="27" s="1"/>
  <c r="G44" i="5" l="1"/>
  <c r="D78" i="1" s="1"/>
  <c r="I78" i="1" s="1"/>
  <c r="I88" i="1" s="1"/>
  <c r="I98" i="1" s="1"/>
  <c r="D88" i="1" l="1"/>
  <c r="D98" i="1" s="1"/>
  <c r="D162" i="1" s="1"/>
  <c r="D155" i="1" s="1"/>
  <c r="D159" i="1" s="1"/>
  <c r="D164" i="1" s="1"/>
  <c r="I162" i="1"/>
  <c r="K7" i="16"/>
  <c r="K39" i="16" l="1"/>
  <c r="K16" i="16"/>
  <c r="I155" i="1"/>
  <c r="I159" i="1" s="1"/>
  <c r="K35" i="16"/>
  <c r="I43" i="2"/>
  <c r="I44" i="2" s="1"/>
  <c r="K36" i="16" l="1"/>
  <c r="K37" i="16" s="1"/>
  <c r="I39" i="2"/>
  <c r="I40" i="2" s="1"/>
  <c r="L40" i="2" s="1"/>
  <c r="I164" i="1"/>
  <c r="I11" i="1" s="1"/>
  <c r="J27" i="16"/>
  <c r="J31" i="16" s="1"/>
  <c r="K31" i="16" s="1"/>
  <c r="K33" i="16" s="1"/>
  <c r="E27" i="16"/>
  <c r="E31" i="16" s="1"/>
  <c r="L44" i="2"/>
  <c r="L46" i="2" l="1"/>
  <c r="I84" i="2" s="1"/>
  <c r="J84" i="2" s="1"/>
  <c r="L84" i="2" s="1"/>
  <c r="K38" i="16"/>
  <c r="K40" i="16" s="1"/>
  <c r="I46" i="2"/>
  <c r="I16" i="1"/>
  <c r="T97" i="2"/>
  <c r="I82" i="2" l="1"/>
  <c r="J82" i="2" s="1"/>
  <c r="L82" i="2" s="1"/>
  <c r="I67" i="2"/>
  <c r="J67" i="2" s="1"/>
  <c r="L67" i="2" s="1"/>
  <c r="I91" i="2"/>
  <c r="J91" i="2" s="1"/>
  <c r="L91" i="2" s="1"/>
  <c r="I77" i="2"/>
  <c r="J77" i="2" s="1"/>
  <c r="L77" i="2" s="1"/>
  <c r="I89" i="2"/>
  <c r="J89" i="2" s="1"/>
  <c r="L89" i="2" s="1"/>
  <c r="I66" i="2"/>
  <c r="J66" i="2" s="1"/>
  <c r="L66" i="2" s="1"/>
  <c r="I72" i="2"/>
  <c r="J72" i="2" s="1"/>
  <c r="L72" i="2" s="1"/>
  <c r="I80" i="2"/>
  <c r="J80" i="2" s="1"/>
  <c r="L80" i="2" s="1"/>
  <c r="I73" i="2"/>
  <c r="J73" i="2" s="1"/>
  <c r="L73" i="2" s="1"/>
  <c r="I68" i="2"/>
  <c r="J68" i="2" s="1"/>
  <c r="L68" i="2" s="1"/>
  <c r="I81" i="2"/>
  <c r="J81" i="2" s="1"/>
  <c r="L81" i="2" s="1"/>
  <c r="I75" i="2"/>
  <c r="J75" i="2" s="1"/>
  <c r="L75" i="2" s="1"/>
  <c r="I69" i="2"/>
  <c r="J69" i="2" s="1"/>
  <c r="L69" i="2" s="1"/>
  <c r="I88" i="2"/>
  <c r="J88" i="2" s="1"/>
  <c r="L88" i="2" s="1"/>
  <c r="I70" i="2"/>
  <c r="J70" i="2" s="1"/>
  <c r="L70" i="2" s="1"/>
  <c r="I86" i="2"/>
  <c r="J86" i="2" s="1"/>
  <c r="L86" i="2" s="1"/>
  <c r="I90" i="2"/>
  <c r="J90" i="2" s="1"/>
  <c r="L90" i="2" s="1"/>
  <c r="I85" i="2"/>
  <c r="J85" i="2" s="1"/>
  <c r="L85" i="2" s="1"/>
  <c r="I83" i="2"/>
  <c r="J83" i="2" s="1"/>
  <c r="L83" i="2" s="1"/>
  <c r="I78" i="2"/>
  <c r="J78" i="2" s="1"/>
  <c r="L78" i="2" s="1"/>
  <c r="I87" i="2"/>
  <c r="J87" i="2" s="1"/>
  <c r="L87" i="2" s="1"/>
  <c r="I76" i="2"/>
  <c r="J76" i="2" s="1"/>
  <c r="L76" i="2" s="1"/>
  <c r="I74" i="2"/>
  <c r="J74" i="2" s="1"/>
  <c r="L74" i="2" s="1"/>
  <c r="I71" i="2"/>
  <c r="J71" i="2" s="1"/>
  <c r="L71" i="2" s="1"/>
  <c r="I79" i="2"/>
  <c r="J79" i="2" s="1"/>
  <c r="L79" i="2" s="1"/>
  <c r="N77" i="2"/>
  <c r="N87" i="2"/>
  <c r="N90" i="2"/>
  <c r="N73" i="2"/>
  <c r="O73" i="2" s="1"/>
  <c r="N67" i="2"/>
  <c r="O67" i="2" s="1"/>
  <c r="N81" i="2"/>
  <c r="Q81" i="2" s="1"/>
  <c r="N80" i="2"/>
  <c r="Q80" i="2" s="1"/>
  <c r="N69" i="2"/>
  <c r="Q69" i="2" s="1"/>
  <c r="N79" i="2"/>
  <c r="N70" i="2"/>
  <c r="Q70" i="2" s="1"/>
  <c r="N82" i="2"/>
  <c r="N86" i="2"/>
  <c r="N74" i="2"/>
  <c r="N72" i="2"/>
  <c r="Q72" i="2" s="1"/>
  <c r="N76" i="2"/>
  <c r="N71" i="2"/>
  <c r="N89" i="2"/>
  <c r="N75" i="2"/>
  <c r="N85" i="2"/>
  <c r="N83" i="2"/>
  <c r="N84" i="2"/>
  <c r="Q84" i="2" s="1"/>
  <c r="N78" i="2"/>
  <c r="N66" i="2"/>
  <c r="N91" i="2"/>
  <c r="N88" i="2"/>
  <c r="Q88" i="2" s="1"/>
  <c r="N68" i="2"/>
  <c r="Q68" i="2" s="1"/>
  <c r="Q89" i="2" l="1"/>
  <c r="O91" i="2"/>
  <c r="Q73" i="2"/>
  <c r="O82" i="2"/>
  <c r="Q82" i="2"/>
  <c r="O89" i="2"/>
  <c r="O81" i="2"/>
  <c r="O77" i="2"/>
  <c r="O85" i="2"/>
  <c r="O76" i="2"/>
  <c r="O75" i="2"/>
  <c r="Q75" i="2"/>
  <c r="Q83" i="2"/>
  <c r="Q71" i="2"/>
  <c r="Q86" i="2"/>
  <c r="Q79" i="2"/>
  <c r="O78" i="2"/>
  <c r="O90" i="2"/>
  <c r="O88" i="2"/>
  <c r="Q87" i="2"/>
  <c r="Q74" i="2"/>
  <c r="J95" i="2"/>
  <c r="O87" i="2"/>
  <c r="O72" i="2"/>
  <c r="Q91" i="2"/>
  <c r="S91" i="2" s="1"/>
  <c r="N95" i="2"/>
  <c r="O70" i="2"/>
  <c r="Q67" i="2"/>
  <c r="O69" i="2"/>
  <c r="O83" i="2"/>
  <c r="O74" i="2"/>
  <c r="O79" i="2"/>
  <c r="O71" i="2"/>
  <c r="O86" i="2"/>
  <c r="Q66" i="2"/>
  <c r="O66" i="2"/>
  <c r="L95" i="2"/>
  <c r="O84" i="2"/>
  <c r="Q78" i="2"/>
  <c r="Q77" i="2"/>
  <c r="Q85" i="2"/>
  <c r="Q90" i="2"/>
  <c r="Q76" i="2"/>
  <c r="O80" i="2"/>
  <c r="O68" i="2"/>
  <c r="O95" i="2" l="1"/>
  <c r="Q95" i="2"/>
  <c r="I18" i="1" s="1"/>
  <c r="I22" i="1"/>
  <c r="G34" i="21" l="1"/>
  <c r="H34" i="21" s="1"/>
  <c r="D57" i="7" s="1"/>
  <c r="G57" i="7" s="1"/>
  <c r="J34" i="21" s="1"/>
  <c r="K34" i="21" s="1"/>
  <c r="R82" i="2" s="1"/>
  <c r="S82" i="2" s="1"/>
  <c r="G38" i="21"/>
  <c r="H38" i="21" s="1"/>
  <c r="D61" i="7" s="1"/>
  <c r="G61" i="7" s="1"/>
  <c r="J38" i="21" s="1"/>
  <c r="K38" i="21" s="1"/>
  <c r="R86" i="2" s="1"/>
  <c r="S86" i="2" s="1"/>
  <c r="G39" i="21"/>
  <c r="H39" i="21" s="1"/>
  <c r="D62" i="7" s="1"/>
  <c r="G62" i="7" s="1"/>
  <c r="J39" i="21" s="1"/>
  <c r="K39" i="21" s="1"/>
  <c r="R87" i="2" s="1"/>
  <c r="S87" i="2" s="1"/>
  <c r="G42" i="21" l="1"/>
  <c r="H42" i="21" s="1"/>
  <c r="D65" i="7" s="1"/>
  <c r="G65" i="7" s="1"/>
  <c r="J42" i="21" s="1"/>
  <c r="K42" i="21" s="1"/>
  <c r="R90" i="2" s="1"/>
  <c r="S90" i="2" s="1"/>
  <c r="G20" i="21"/>
  <c r="H20" i="21" s="1"/>
  <c r="D43" i="7" s="1"/>
  <c r="G43" i="7" s="1"/>
  <c r="J20" i="21" s="1"/>
  <c r="K20" i="21" s="1"/>
  <c r="R68" i="2" s="1"/>
  <c r="S68" i="2" s="1"/>
  <c r="G24" i="21"/>
  <c r="H24" i="21" s="1"/>
  <c r="D47" i="7" s="1"/>
  <c r="G47" i="7" s="1"/>
  <c r="J24" i="21" s="1"/>
  <c r="K24" i="21" s="1"/>
  <c r="R72" i="2" s="1"/>
  <c r="S72" i="2" s="1"/>
  <c r="G31" i="21"/>
  <c r="H31" i="21" s="1"/>
  <c r="D54" i="7" s="1"/>
  <c r="G54" i="7" s="1"/>
  <c r="J31" i="21" s="1"/>
  <c r="K31" i="21" s="1"/>
  <c r="R79" i="2" s="1"/>
  <c r="S79" i="2" s="1"/>
  <c r="G26" i="21"/>
  <c r="H26" i="21" s="1"/>
  <c r="D49" i="7" s="1"/>
  <c r="G49" i="7" s="1"/>
  <c r="J26" i="21" s="1"/>
  <c r="K26" i="21" s="1"/>
  <c r="R74" i="2" s="1"/>
  <c r="S74" i="2" s="1"/>
  <c r="G22" i="21"/>
  <c r="H22" i="21" s="1"/>
  <c r="D45" i="7" s="1"/>
  <c r="G45" i="7" s="1"/>
  <c r="J22" i="21" s="1"/>
  <c r="K22" i="21" s="1"/>
  <c r="R70" i="2" s="1"/>
  <c r="S70" i="2" s="1"/>
  <c r="G28" i="21"/>
  <c r="H28" i="21" s="1"/>
  <c r="D51" i="7" s="1"/>
  <c r="G51" i="7" s="1"/>
  <c r="J28" i="21" s="1"/>
  <c r="K28" i="21" s="1"/>
  <c r="R76" i="2" s="1"/>
  <c r="S76" i="2" s="1"/>
  <c r="G27" i="21"/>
  <c r="H27" i="21" s="1"/>
  <c r="D50" i="7" s="1"/>
  <c r="G50" i="7" s="1"/>
  <c r="J27" i="21" s="1"/>
  <c r="K27" i="21" s="1"/>
  <c r="R75" i="2" s="1"/>
  <c r="S75" i="2" s="1"/>
  <c r="G35" i="21"/>
  <c r="H35" i="21" s="1"/>
  <c r="D58" i="7" s="1"/>
  <c r="G58" i="7" s="1"/>
  <c r="J35" i="21" s="1"/>
  <c r="K35" i="21" s="1"/>
  <c r="R83" i="2" s="1"/>
  <c r="S83" i="2" s="1"/>
  <c r="G19" i="21"/>
  <c r="H19" i="21" s="1"/>
  <c r="D42" i="7" s="1"/>
  <c r="G42" i="7" s="1"/>
  <c r="J19" i="21" s="1"/>
  <c r="K19" i="21" s="1"/>
  <c r="R67" i="2" s="1"/>
  <c r="S67" i="2" s="1"/>
  <c r="G29" i="21"/>
  <c r="H29" i="21" s="1"/>
  <c r="D52" i="7" s="1"/>
  <c r="G52" i="7" s="1"/>
  <c r="J29" i="21" s="1"/>
  <c r="K29" i="21" s="1"/>
  <c r="R77" i="2" s="1"/>
  <c r="S77" i="2" s="1"/>
  <c r="G25" i="21"/>
  <c r="H25" i="21" s="1"/>
  <c r="D48" i="7" s="1"/>
  <c r="G48" i="7" s="1"/>
  <c r="J25" i="21" s="1"/>
  <c r="K25" i="21" s="1"/>
  <c r="R73" i="2" s="1"/>
  <c r="S73" i="2" s="1"/>
  <c r="G36" i="21"/>
  <c r="H36" i="21" s="1"/>
  <c r="D59" i="7" s="1"/>
  <c r="G59" i="7" s="1"/>
  <c r="J36" i="21" s="1"/>
  <c r="K36" i="21" s="1"/>
  <c r="R84" i="2" s="1"/>
  <c r="S84" i="2" s="1"/>
  <c r="G21" i="21"/>
  <c r="H21" i="21" s="1"/>
  <c r="D44" i="7" s="1"/>
  <c r="G44" i="7" s="1"/>
  <c r="J21" i="21" s="1"/>
  <c r="K21" i="21" s="1"/>
  <c r="R69" i="2" s="1"/>
  <c r="S69" i="2" s="1"/>
  <c r="G33" i="21"/>
  <c r="H33" i="21" s="1"/>
  <c r="D56" i="7" s="1"/>
  <c r="G56" i="7" s="1"/>
  <c r="J33" i="21" s="1"/>
  <c r="K33" i="21" s="1"/>
  <c r="R81" i="2" s="1"/>
  <c r="S81" i="2" s="1"/>
  <c r="G41" i="21"/>
  <c r="H41" i="21" s="1"/>
  <c r="D64" i="7" s="1"/>
  <c r="G64" i="7" s="1"/>
  <c r="J41" i="21" s="1"/>
  <c r="K41" i="21" s="1"/>
  <c r="R89" i="2" s="1"/>
  <c r="S89" i="2" s="1"/>
  <c r="G30" i="21"/>
  <c r="H30" i="21" s="1"/>
  <c r="D53" i="7" s="1"/>
  <c r="G53" i="7" s="1"/>
  <c r="J30" i="21" s="1"/>
  <c r="K30" i="21" s="1"/>
  <c r="R78" i="2" s="1"/>
  <c r="S78" i="2" s="1"/>
  <c r="G37" i="21"/>
  <c r="H37" i="21" s="1"/>
  <c r="D60" i="7" s="1"/>
  <c r="G60" i="7" s="1"/>
  <c r="J37" i="21" s="1"/>
  <c r="K37" i="21" s="1"/>
  <c r="R85" i="2" s="1"/>
  <c r="S85" i="2" s="1"/>
  <c r="G23" i="21"/>
  <c r="H23" i="21" s="1"/>
  <c r="D46" i="7" s="1"/>
  <c r="G46" i="7" s="1"/>
  <c r="J23" i="21" s="1"/>
  <c r="K23" i="21" s="1"/>
  <c r="R71" i="2" s="1"/>
  <c r="S71" i="2" s="1"/>
  <c r="G40" i="21"/>
  <c r="H40" i="21" s="1"/>
  <c r="D63" i="7" s="1"/>
  <c r="G63" i="7" s="1"/>
  <c r="J40" i="21" s="1"/>
  <c r="K40" i="21" s="1"/>
  <c r="R88" i="2" s="1"/>
  <c r="S88" i="2" s="1"/>
  <c r="G32" i="21"/>
  <c r="H32" i="21" s="1"/>
  <c r="D55" i="7" s="1"/>
  <c r="G55" i="7" s="1"/>
  <c r="J32" i="21" s="1"/>
  <c r="K32" i="21" s="1"/>
  <c r="R80" i="2" s="1"/>
  <c r="S80" i="2" s="1"/>
  <c r="G18" i="21" l="1"/>
  <c r="G48" i="21" l="1"/>
  <c r="H18" i="21"/>
  <c r="H48" i="21" l="1"/>
  <c r="D41" i="7"/>
  <c r="G41" i="7" s="1"/>
  <c r="J18" i="21" s="1"/>
  <c r="J48" i="21" s="1"/>
  <c r="J51" i="21" s="1"/>
  <c r="K18" i="21" l="1"/>
  <c r="R66" i="2" l="1"/>
  <c r="K48" i="21"/>
  <c r="I23" i="1" l="1"/>
  <c r="I24" i="1" s="1"/>
  <c r="I30" i="1" s="1"/>
  <c r="R95" i="2"/>
  <c r="I19" i="1" s="1"/>
  <c r="S66" i="2"/>
  <c r="S95" i="2" s="1"/>
  <c r="I20" i="1" l="1"/>
  <c r="T98" i="2"/>
  <c r="T99" i="2" s="1"/>
</calcChain>
</file>

<file path=xl/sharedStrings.xml><?xml version="1.0" encoding="utf-8"?>
<sst xmlns="http://schemas.openxmlformats.org/spreadsheetml/2006/main" count="2757" uniqueCount="1359">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Less Account 565</t>
  </si>
  <si>
    <t xml:space="preserve">  A&amp;G</t>
  </si>
  <si>
    <t xml:space="preserve">  LABOR RELATED</t>
  </si>
  <si>
    <t xml:space="preserve">          Payroll</t>
  </si>
  <si>
    <t xml:space="preserve">  PLANT RELATED</t>
  </si>
  <si>
    <t xml:space="preserve">         Property</t>
  </si>
  <si>
    <t xml:space="preserve">         Gross Receipts</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REV. REQUIREMENT</t>
  </si>
  <si>
    <t>Gross Receipts Taxes</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Attachment 4, Line 14, Col. (i)</t>
  </si>
  <si>
    <t>354.21.b</t>
  </si>
  <si>
    <t>354.24,25,26.b</t>
  </si>
  <si>
    <t>(14)</t>
  </si>
  <si>
    <t>(15)</t>
  </si>
  <si>
    <t>Transmission O&amp;M Expenses</t>
  </si>
  <si>
    <t>Amortization of Regulatory Asset</t>
  </si>
  <si>
    <t>Depreciation Expense - Transmission</t>
  </si>
  <si>
    <t>Payroll Taxes</t>
  </si>
  <si>
    <t>Property Taxes</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Company shall be allowed recovery of costs related to interest rate locks.  Absent a Section 205 filing, Company shall not include in the Formula Rate, the gains, losses, or costs related to other hedges.</t>
  </si>
  <si>
    <t>(16)</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Long Term Interest (117, sum of 62.c through 67.c)</t>
  </si>
  <si>
    <t>Preferred Dividends (118.29c) (positive number)</t>
  </si>
  <si>
    <t>Proprietary Capital (112.16.c)</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Attachment H, Page 3, Line No.:</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Portion of Account 566</t>
  </si>
  <si>
    <t>Balance of Account 566</t>
  </si>
  <si>
    <t>336.7.b, d &amp; e</t>
  </si>
  <si>
    <t>(Note S)</t>
  </si>
  <si>
    <t>(Note W)</t>
  </si>
  <si>
    <t>Note A:</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Unamortized Abandoned Plant and Amortization of Abandoned Plant will be zero until the Commission accepts or approves recovery of the cost of abandoned plant.  Utility must receive FERC authorization before recovering the cost of abandoned plant.</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Calculate using 13 month average balance, except ADIT.</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A]</t>
  </si>
  <si>
    <t>Competitive Bid Concession</t>
  </si>
  <si>
    <t>The Net Rev Req is the value to be used in the rate calculation under the applicable Schedule under the PJM OATT for each project.</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      Column D, lines 3 are sourced from the projected revenue requirement for the year at issue.</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line 1 minus line 2)</t>
  </si>
  <si>
    <t>Attachment 5A - Revenue Credit Workpaper</t>
  </si>
  <si>
    <t>Attachment 5B - A&amp;G Workpaper</t>
  </si>
  <si>
    <t>Attachment 4D - Intangible Plant Workpaper</t>
  </si>
  <si>
    <t>27a</t>
  </si>
  <si>
    <t>Pension Asset</t>
  </si>
  <si>
    <t>Pension Asset booked to Account 186</t>
  </si>
  <si>
    <t>From PJM</t>
  </si>
  <si>
    <t xml:space="preserve">  Outstanding Network Credits</t>
  </si>
  <si>
    <t>INTEREST ON NETWORK CREDITS</t>
  </si>
  <si>
    <t xml:space="preserve">  Less Accum. Deprec. associated with Facilities with Outstanding Network Credits</t>
  </si>
  <si>
    <t>Less Account 219.1 (112.15.c)  (enter negative)</t>
  </si>
  <si>
    <t>219.28.c for end of year, records for other months</t>
  </si>
  <si>
    <t xml:space="preserve">General </t>
  </si>
  <si>
    <t xml:space="preserve">Depreciation Expense - General </t>
  </si>
  <si>
    <t>336.10.b, d &amp; e</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1) The FERC Quarterly Interest Rate in column [A] is the interest applicable to the Month indicated.</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Outside Service Employed</t>
  </si>
  <si>
    <t>Property Insurance</t>
  </si>
  <si>
    <t>Injuries and Damages</t>
  </si>
  <si>
    <t xml:space="preserve">Employee Pensions and Benefits </t>
  </si>
  <si>
    <t>Franchise Requirements</t>
  </si>
  <si>
    <t>Duplicate Charges-Credit</t>
  </si>
  <si>
    <t>Rents</t>
  </si>
  <si>
    <t>Maintenance of General Plant</t>
  </si>
  <si>
    <t>Allocation Factor</t>
  </si>
  <si>
    <t xml:space="preserve">     Less Accounts 561.4 and 561.8</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j)</t>
  </si>
  <si>
    <t>Attachment 4, Line 14, Col. (k)</t>
  </si>
  <si>
    <t>Attachment 4, Line 14, Col. (e)</t>
  </si>
  <si>
    <t>Less Account 216.1 (112.12.c)  (enter negative) (Note D)</t>
  </si>
  <si>
    <t xml:space="preserve">         Misc.</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 Included in O&amp;M Above</t>
  </si>
  <si>
    <t>O&amp;M Cost To Achieve</t>
  </si>
  <si>
    <t>Constellation Merger</t>
  </si>
  <si>
    <t>PHI Merger</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Cash Working Capital assigned to transmission is one-eighth of O&amp;M allocated to transmission at page 3, line 12, column 5 minus amortization of Regulatory Asset at page 3, line 7, column 5.  Prepayments are the electric related prepayments booked to Account No. 165 and reported on pages 111, line 57 in the Form 1.</t>
  </si>
  <si>
    <t>Regulatory Commission Expenses (Note E)</t>
  </si>
  <si>
    <t>Zonal on line 17a refers to all projects not qualifying for regional recovery</t>
  </si>
  <si>
    <t>Long Term Debt balance will reflect the 13 month average of the balances, of which the 1st and 13th are found on page 112 lines 18.c &amp; d to 21.c &amp; d in the Form No. 1, the cost is calculated by dividing line 3 by the Long Term Debt balance in line 10.</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Intangible - General</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336.11.b, d &amp; e</t>
  </si>
  <si>
    <t>Other Payroll Related</t>
  </si>
  <si>
    <t>Other (capital stock, use taxes, etc.)</t>
  </si>
  <si>
    <t>b1590.1 and b1590.2 (cancelled b1398.6)</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3z</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ADDBACK OF NQSO EXPENSE</t>
  </si>
  <si>
    <t>ADDBACK OF OTHER EQUITY COMP EXPENSE</t>
  </si>
  <si>
    <t>AMORT-ORGANIZATIONAL COSTS</t>
  </si>
  <si>
    <t>BAD DEBT - CHANGE IN PROVISION</t>
  </si>
  <si>
    <t>CHARITABLE CARRYFORWARD</t>
  </si>
  <si>
    <t>CUSTOMER ADVANCES - CONSTRUCTION</t>
  </si>
  <si>
    <t>DEFERRED COMPENSATION</t>
  </si>
  <si>
    <t>FAS 112</t>
  </si>
  <si>
    <t xml:space="preserve">Gross Up-Bill E Credit </t>
  </si>
  <si>
    <t>INJURIES AND DAMAGE PAYMENTS</t>
  </si>
  <si>
    <t>MERGER COSTS NC</t>
  </si>
  <si>
    <t>OBSOLETE MATERIALS PROVISION</t>
  </si>
  <si>
    <t>OTHER CURRENT</t>
  </si>
  <si>
    <t>OTHER CURRENT REG ASSET</t>
  </si>
  <si>
    <t>POLE ATTACHMENT RESERVE</t>
  </si>
  <si>
    <t>RESERVE FOR EMPLOYEE LITIGATIONS Current</t>
  </si>
  <si>
    <t>SA UNBILLED RESERVE</t>
  </si>
  <si>
    <t>SECA REFUND</t>
  </si>
  <si>
    <t>SEPTA RAILROAD RENT</t>
  </si>
  <si>
    <t>SEVERANCE PMTS CHANGE IN PROVISION</t>
  </si>
  <si>
    <t>VEGETATION MGMT ACCRUAL</t>
  </si>
  <si>
    <t>WORKERS COMPENSATION RESERVE</t>
  </si>
  <si>
    <t xml:space="preserve">Included because plant in service is included in rate base.  </t>
  </si>
  <si>
    <t>Electric General</t>
  </si>
  <si>
    <t>AEC RECEIVABLE</t>
  </si>
  <si>
    <t>CAP FORGIVENESS REG ASSET</t>
  </si>
  <si>
    <t>CAP SHOPPING REG ASSET</t>
  </si>
  <si>
    <t>DSP 2 - REGULATORY ASSET</t>
  </si>
  <si>
    <t>ELEC RATE CASE EXP - REG ASSET</t>
  </si>
  <si>
    <t>HOLIDAY PAY CHANGE IN PROVISION</t>
  </si>
  <si>
    <t>FIN 47 ARO</t>
  </si>
  <si>
    <t>INCENTIVE PAY</t>
  </si>
  <si>
    <t>PENSION EXPENSE PROVISION</t>
  </si>
  <si>
    <t>POST RETIREMENT BENEFITS</t>
  </si>
  <si>
    <t>VACATION PAY CHANGE IN PROVISION</t>
  </si>
  <si>
    <t>ACT 129 SMART METER</t>
  </si>
  <si>
    <t>AMORT-BK-PREMIUMS ON REACQD DEBT-9.5%</t>
  </si>
  <si>
    <t>STATE TAX RESERVE</t>
  </si>
  <si>
    <t>Chichester-Linwood 230 kV Line Upgrades</t>
  </si>
  <si>
    <t>b1900</t>
  </si>
  <si>
    <t>Workers Compensation - short term</t>
  </si>
  <si>
    <t>Workers Compensation - long term</t>
  </si>
  <si>
    <t>Public claims - Short Term</t>
  </si>
  <si>
    <t>Accrued Septa Railroad Rent - transmission</t>
  </si>
  <si>
    <t>214.17,d, 214.20,d and 214.22,d for end of year, records for other months</t>
  </si>
  <si>
    <t>Project Depreciation Expense is the actual value booked for the project and included in the Depreciation Expense in Attachment H, page 3, line 14.  Project Depreciation Expense includes the amortization of Abandoned Plant</t>
  </si>
  <si>
    <t>227. 8. c + (227.16.c * Labor Ratio) for end of year, records for other months</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Accrual of future removal/retirements.  Book recognized the expense estimate accrual, tax recognizes when paid. Related to all functions.</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FFERRED CHARGES - TAX REPAIRS BILL CREDIT-DIS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ENERGY EFFICIENCY REG ASSET</t>
  </si>
  <si>
    <t>Gross Up on State Def Tax Adj- AMR Reg Asset</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Gas Related</t>
  </si>
  <si>
    <t>The state income tax is cash basis</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Gas Labor sum(355.62.b)</t>
  </si>
  <si>
    <t>the January 24, 2017 Willis Towers Watson report on PBOPs for PECO.</t>
  </si>
  <si>
    <t>Less Preferred Stock (112.3.c )</t>
  </si>
  <si>
    <t>(A)</t>
  </si>
  <si>
    <t>(B)</t>
  </si>
  <si>
    <t>(C)</t>
  </si>
  <si>
    <t>(D)</t>
  </si>
  <si>
    <t>(E)</t>
  </si>
  <si>
    <t>(F)</t>
  </si>
  <si>
    <t>(G)</t>
  </si>
  <si>
    <t>(H)</t>
  </si>
  <si>
    <t>(I)</t>
  </si>
  <si>
    <t>(J)</t>
  </si>
  <si>
    <t>Gross Depreciable</t>
  </si>
  <si>
    <t>Accumulated</t>
  </si>
  <si>
    <t>Depreciation</t>
  </si>
  <si>
    <t>Estimated</t>
  </si>
  <si>
    <t>Mortality</t>
  </si>
  <si>
    <t>Weighted Average</t>
  </si>
  <si>
    <t>Applied</t>
  </si>
  <si>
    <t>Expense</t>
  </si>
  <si>
    <t>Number</t>
  </si>
  <si>
    <t>Plant Type</t>
  </si>
  <si>
    <t>Life</t>
  </si>
  <si>
    <t>Curve</t>
  </si>
  <si>
    <t>Remaining Life</t>
  </si>
  <si>
    <t>Depreciation Rate</t>
  </si>
  <si>
    <t>Structures and Improvements</t>
  </si>
  <si>
    <t>R2.5</t>
  </si>
  <si>
    <t>Station Equipment</t>
  </si>
  <si>
    <t>Towers and Fixtures</t>
  </si>
  <si>
    <t>R4</t>
  </si>
  <si>
    <t>Poles and Fixtures</t>
  </si>
  <si>
    <t>Overhead Conductors and Devices</t>
  </si>
  <si>
    <t>Underground Conduit</t>
  </si>
  <si>
    <t>Underground Conductors and Devices</t>
  </si>
  <si>
    <t>R3</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Software</t>
  </si>
  <si>
    <t>N/A</t>
  </si>
  <si>
    <t>Regulatory Initiatives/Depr Charged to Reg Asset</t>
  </si>
  <si>
    <t>Common General</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Columns (A), (B), (C), and (D) are fixed and cannot be changed absent Commission approval or acceptance. The depreciation expense is calculated separately for each row.</t>
  </si>
  <si>
    <t xml:space="preserve">Each year, PECO Energy Company will provide a copy of the annual report submitted to the PA PUC and underlying supporting documentation that shows the depreciation expense recognized by account or subaccount for each of the three preceding calendar years. </t>
  </si>
  <si>
    <t>At least every 5 years, PECO Energy Company will file with the Commission a depreciation study supporting its existing Estimated Life and Mortality Curve for each account or subaccount.</t>
  </si>
  <si>
    <t>Attachment 8 - Depreciation Rates</t>
  </si>
  <si>
    <t>North Wales-Whitpain 230 kV Line Re-conductor</t>
  </si>
  <si>
    <t>Chichester-Mickleton 230 kV Line Re-conductor</t>
  </si>
  <si>
    <t>B0264</t>
  </si>
  <si>
    <t>Net Depreciable</t>
  </si>
  <si>
    <t>Note 2</t>
  </si>
  <si>
    <t>(F) = (J)/(I)</t>
  </si>
  <si>
    <t>(I)=(G)-(H)</t>
  </si>
  <si>
    <t>Note 10</t>
  </si>
  <si>
    <t>Column (F) is equal to Column (J) / Column (I).</t>
  </si>
  <si>
    <t>Column (I) is the end of year depreciable net plant in the account or subaccount.</t>
  </si>
  <si>
    <t xml:space="preserve">Column (J) is equal to depreciation expense as reported in the annual FERC Form No. 1 filing on page 336 (Electric). Annual depreciation expense is determined by multiplying the beginning of the month net plant balance plus additions (using a half month convention for the first month placed in service) by the remaining life rate divided by 12 for each month. </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263.14.i, &amp; 263.16.i</t>
  </si>
  <si>
    <t>263.24.i</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Attachment 4D, Line 40, Col. (s) and Line 42, Col. (s)</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Sum of Lines 1, 5, 9, &amp; 10 less Lines 2, 3, 4 &amp; 11)</t>
  </si>
  <si>
    <t>Attachment 4D, Line 82, Col. (f) and Line 84, Col. (f)</t>
  </si>
  <si>
    <t>(enter negative) Attachment 4E, Line 66, Col (x)</t>
  </si>
  <si>
    <t>Attachment 5, Line 2, Col. (c)</t>
  </si>
  <si>
    <t>Attachment 5, Line 2, Col. (d)</t>
  </si>
  <si>
    <t>Attachment 5, Line 2, Col. (f)</t>
  </si>
  <si>
    <t>Attachment 5, Line 2, Col. (g)</t>
  </si>
  <si>
    <t>Attachment 5, Line 2, Col. (h)</t>
  </si>
  <si>
    <t>(enter negative) Attachment 5, Line 2, Col. (j)</t>
  </si>
  <si>
    <t>Attachment 5, Line 2, Col. (k) (Note W)</t>
  </si>
  <si>
    <t>(enter negative) Attachment 5, Line 2, Col. (i)</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 47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IT Business Intelligence Data Analysis - Distribution</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 xml:space="preserve">Recovery of Regulatory Asset is permitted only as authorized by the Commission.  Recovery of any regulatory assets requires authorization from the Commission. </t>
  </si>
  <si>
    <t xml:space="preserve">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Miscellaneous</t>
  </si>
  <si>
    <t>The amortization rates for Account 303 are weighted based on the relative amount of underlying plant booked to the accounts. 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Attachment 4E - Cost to Achieve Mergers</t>
  </si>
  <si>
    <t>Zonal Load</t>
  </si>
  <si>
    <t>1 CP from PJM in MW</t>
  </si>
  <si>
    <t xml:space="preserve">Network Integration Transmission Service rate for PECO Zone </t>
  </si>
  <si>
    <t>(line 9/11)</t>
  </si>
  <si>
    <t>Note 4</t>
  </si>
  <si>
    <t>Note 6</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Page 3, Line 5:  Attachment 5B, Lines, 11, and 12 – Exclude EPRI Annual Membership Dues listed in Form 1 at 353.f, , and  non-safety  related advertising included in Account 930.1 found at 323.191.b; Attachment 5B, Line 9- include Regulatory Commission Expenses directly related to transmission service, ISO filings, or transmission siting itemized at 351.h., and exclude all other  Regulatory Commission Expenses itemized at 351.h</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2) From Attachment 1, line 17, col. 14 for that project based on the actual costs for the Rate Year.</t>
  </si>
  <si>
    <t>Excludes ARO amounts.</t>
  </si>
  <si>
    <t>Total prepayments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c) (Note F)</t>
  </si>
  <si>
    <t>Merger related payroll taxes are to be excluded consistent with hold harmless commitment.</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 xml:space="preserve">Privileged and Confidential Settlement Communication – </t>
  </si>
  <si>
    <t>Subject to FERC Rules 602 and 606</t>
  </si>
  <si>
    <t>ATTACHMENT H-7A</t>
  </si>
  <si>
    <t>FORMULA RATE TEMPLATE</t>
  </si>
  <si>
    <t>(Note E)</t>
  </si>
  <si>
    <t xml:space="preserve">Excess Deferred Income Taxes - Transmission </t>
  </si>
  <si>
    <t xml:space="preserve">Amortized Investment Tax Credit Consistent with (266.8.f &amp; 266.17.f) - Transmission </t>
  </si>
  <si>
    <t xml:space="preserve">Tax Effect of Permanent Differencesm - Transmission </t>
  </si>
  <si>
    <t>Attachment 4E, Line 11, Col. (x)</t>
  </si>
  <si>
    <t>Environmental Liab - Superfund</t>
  </si>
  <si>
    <t xml:space="preserve">Accrued Severance Plans </t>
  </si>
  <si>
    <t>30g</t>
  </si>
  <si>
    <t>30h</t>
  </si>
  <si>
    <t>30i</t>
  </si>
  <si>
    <t>30j</t>
  </si>
  <si>
    <t>30k</t>
  </si>
  <si>
    <t>30l</t>
  </si>
  <si>
    <t>30m</t>
  </si>
  <si>
    <t>DEFERRED REVENUE</t>
  </si>
  <si>
    <t>FEDERAL NOL</t>
  </si>
  <si>
    <t xml:space="preserve">PECO is in a net operating loss situation, therefore, losses are carried forward until such losses can be applied to taxable income. </t>
  </si>
  <si>
    <t>PAYROLL TAXES</t>
  </si>
  <si>
    <t>Book records a payroll tax accrual; tax reverses the accrual and deducts the actual amount paid out.  Relates to all functions.</t>
  </si>
  <si>
    <t>PENNSYLVANIA NOL</t>
  </si>
  <si>
    <t>Includes FASB 109 related to TCJA</t>
  </si>
  <si>
    <t>CAP SHOPPING REG ASSET - CURRENT</t>
  </si>
  <si>
    <t>CAP FORGIVENESS REG ASSET - CURRENT</t>
  </si>
  <si>
    <t>ELEC RATE CASE EXP - REG ASSET - CURRENT</t>
  </si>
  <si>
    <t>RATE CHANGE REG ASSET</t>
  </si>
  <si>
    <t>Gross up related to non-property tax rate change/TCJA</t>
  </si>
  <si>
    <t>True-Up for the 12 months ended 12/31/2018</t>
  </si>
  <si>
    <t>Mutual Assistance</t>
  </si>
  <si>
    <t>26e</t>
  </si>
  <si>
    <t>263.3.i, 263.5.i &amp; 263.18.i</t>
  </si>
  <si>
    <t>Tower Rentals and Land Leasing - Transmission</t>
  </si>
  <si>
    <t>Tower Rentals and Land Leasing - Distribution</t>
  </si>
  <si>
    <t>24e</t>
  </si>
  <si>
    <t>Transmission Enhancement</t>
  </si>
  <si>
    <t>Transportation Equipment -Medium Trucks</t>
  </si>
  <si>
    <t>As of 12/31/2018</t>
  </si>
  <si>
    <t>FY 2018</t>
  </si>
  <si>
    <t xml:space="preserve">The depreciation expenses related to Common General recovered through this formula rate reflect only electric common plant. The depreciation expenses associated with Transportation Equipment, Garage Equipment and Power Operated Tools are excluded from Account 403 and directly assigned to the functional O&amp;M and capital accounts based on use.  </t>
  </si>
  <si>
    <t>263.31.i &amp; 263.16.i</t>
  </si>
  <si>
    <t>263.29.i &amp; 263.33.i</t>
  </si>
  <si>
    <t>Center Point 500-230 kV Substation Addition</t>
  </si>
  <si>
    <t xml:space="preserve">b1398.8 </t>
  </si>
  <si>
    <t>Elroy 500 kV Dynamic Reactive Device</t>
  </si>
  <si>
    <t>Heaton 230 kV Capacitor Bank Addition</t>
  </si>
  <si>
    <t>Projection for the 12 months ended 12/31/2018</t>
  </si>
  <si>
    <t>Intercompany Billings - Transmission</t>
  </si>
  <si>
    <t>Intercompany Billings - Other</t>
  </si>
  <si>
    <t>For  the 12 months ended 12/31/2019</t>
  </si>
  <si>
    <t>IT CIMS - Distribution only portion</t>
  </si>
  <si>
    <t>17aa</t>
  </si>
  <si>
    <t>17ab</t>
  </si>
  <si>
    <t>Peach Bottom 500-230 kV Transformer Rating Increase</t>
  </si>
  <si>
    <t>b2694</t>
  </si>
  <si>
    <t>Intercompany Billings - Labor Related</t>
  </si>
  <si>
    <t>21d</t>
  </si>
  <si>
    <t>21e</t>
  </si>
  <si>
    <t>21f</t>
  </si>
  <si>
    <t>21g</t>
  </si>
  <si>
    <t>21h</t>
  </si>
  <si>
    <t>21i</t>
  </si>
  <si>
    <t>21j</t>
  </si>
  <si>
    <t>21k</t>
  </si>
  <si>
    <t>21l</t>
  </si>
  <si>
    <t>21m</t>
  </si>
  <si>
    <t>21n</t>
  </si>
  <si>
    <t>21o</t>
  </si>
  <si>
    <t>21p</t>
  </si>
  <si>
    <t>21q</t>
  </si>
  <si>
    <t>21r</t>
  </si>
  <si>
    <t>21s</t>
  </si>
  <si>
    <t>21t</t>
  </si>
  <si>
    <t>21u</t>
  </si>
  <si>
    <t>21v</t>
  </si>
  <si>
    <t>21w</t>
  </si>
  <si>
    <t>21x</t>
  </si>
  <si>
    <t>DEFERRED REVENUE - CURRENT</t>
  </si>
  <si>
    <t>FIN 47</t>
  </si>
  <si>
    <t>ENERGY EFFICIENCY REG ASSET - CURRENT</t>
  </si>
  <si>
    <t>ARO- Reg Asset</t>
  </si>
  <si>
    <t>IT Other - Transmis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0">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s>
  <fonts count="14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u/>
      <sz val="12"/>
      <name val="Arial"/>
      <family val="2"/>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color theme="1"/>
      <name val="Calibri"/>
      <family val="2"/>
      <scheme val="minor"/>
    </font>
    <font>
      <b/>
      <sz val="12"/>
      <name val="Times New Roman"/>
      <family val="1"/>
    </font>
    <font>
      <sz val="11"/>
      <color indexed="8"/>
      <name val="Arial Narrow"/>
      <family val="2"/>
    </font>
    <font>
      <sz val="10"/>
      <color rgb="FF0000FF"/>
      <name val="Arial"/>
      <family val="2"/>
    </font>
    <font>
      <sz val="11"/>
      <color indexed="8"/>
      <name val="Arial"/>
      <family val="2"/>
    </font>
    <font>
      <sz val="11"/>
      <color rgb="FFFF0000"/>
      <name val="Calibri"/>
      <family val="2"/>
      <scheme val="minor"/>
    </font>
    <font>
      <sz val="11"/>
      <color theme="1"/>
      <name val="Arial Narrow"/>
      <family val="2"/>
    </font>
    <font>
      <b/>
      <sz val="11"/>
      <color theme="1"/>
      <name val="Arial Narrow"/>
      <family val="2"/>
    </font>
    <font>
      <b/>
      <i/>
      <sz val="11"/>
      <name val="Arial Narrow"/>
      <family val="2"/>
    </font>
    <font>
      <sz val="11"/>
      <name val="Calibri"/>
      <family val="2"/>
      <scheme val="minor"/>
    </font>
    <font>
      <b/>
      <i/>
      <sz val="10"/>
      <name val="Arial"/>
      <family val="2"/>
    </font>
    <font>
      <b/>
      <i/>
      <sz val="11"/>
      <name val="Calibri"/>
      <family val="2"/>
      <scheme val="minor"/>
    </font>
    <font>
      <sz val="10"/>
      <name val="Calibri"/>
      <family val="2"/>
      <scheme val="minor"/>
    </font>
    <font>
      <b/>
      <sz val="10"/>
      <name val="Arial Narrow"/>
      <family val="2"/>
    </font>
    <font>
      <b/>
      <sz val="10"/>
      <name val="Helv"/>
    </font>
    <font>
      <b/>
      <sz val="8"/>
      <name val="Arial Narrow"/>
      <family val="2"/>
    </font>
    <font>
      <b/>
      <sz val="16"/>
      <name val="Arial"/>
      <family val="2"/>
    </font>
    <font>
      <sz val="12"/>
      <color indexed="12"/>
      <name val="Arial"/>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sz val="11"/>
      <name val="Arial Narrow"/>
      <family val="2"/>
    </font>
    <font>
      <b/>
      <sz val="11"/>
      <name val="Arial Narrow"/>
      <family val="2"/>
    </font>
    <font>
      <b/>
      <sz val="11"/>
      <color rgb="FFFF0000"/>
      <name val="Calibri"/>
      <family val="2"/>
      <scheme val="minor"/>
    </font>
    <font>
      <b/>
      <sz val="11"/>
      <color theme="1"/>
      <name val="Calibri"/>
      <family val="2"/>
      <scheme val="minor"/>
    </font>
    <font>
      <b/>
      <sz val="10"/>
      <color rgb="FF3333FF"/>
      <name val="Calibri"/>
      <family val="2"/>
      <scheme val="minor"/>
    </font>
    <font>
      <i/>
      <sz val="11"/>
      <color theme="1"/>
      <name val="Calibri"/>
      <family val="2"/>
      <scheme val="minor"/>
    </font>
    <font>
      <b/>
      <sz val="12"/>
      <name val="Calibri"/>
      <family val="2"/>
      <scheme val="minor"/>
    </font>
    <font>
      <sz val="12"/>
      <name val="Calibri"/>
      <family val="2"/>
      <scheme val="minor"/>
    </font>
    <font>
      <b/>
      <sz val="12"/>
      <color theme="1" tint="0.34998626667073579"/>
      <name val="Calibri"/>
      <family val="2"/>
      <scheme val="minor"/>
    </font>
    <font>
      <sz val="12"/>
      <color theme="1" tint="0.34998626667073579"/>
      <name val="Calibri"/>
      <family val="2"/>
      <scheme val="minor"/>
    </font>
    <font>
      <b/>
      <sz val="12"/>
      <color rgb="FFFF0000"/>
      <name val="Calibri"/>
      <family val="2"/>
      <scheme val="minor"/>
    </font>
    <font>
      <b/>
      <sz val="12"/>
      <color theme="1"/>
      <name val="Calibri"/>
      <family val="2"/>
      <scheme val="minor"/>
    </font>
    <font>
      <b/>
      <sz val="12"/>
      <color rgb="FF3333FF"/>
      <name val="Calibri"/>
      <family val="2"/>
      <scheme val="minor"/>
    </font>
    <font>
      <b/>
      <sz val="11"/>
      <name val="Calibri"/>
      <family val="2"/>
      <scheme val="minor"/>
    </font>
    <font>
      <vertAlign val="superscript"/>
      <sz val="9.9"/>
      <name val="Times New Roman"/>
      <family val="1"/>
    </font>
    <font>
      <b/>
      <sz val="16"/>
      <name val="Calibri"/>
      <family val="2"/>
    </font>
  </fonts>
  <fills count="18">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540">
    <xf numFmtId="172" fontId="0" fillId="0" borderId="0" applyProtection="0"/>
    <xf numFmtId="0" fontId="13" fillId="0" borderId="0"/>
    <xf numFmtId="183" fontId="51" fillId="0" borderId="0" applyFont="0" applyFill="0" applyBorder="0" applyAlignment="0" applyProtection="0"/>
    <xf numFmtId="184" fontId="51" fillId="0" borderId="0" applyFont="0" applyFill="0" applyBorder="0" applyAlignment="0" applyProtection="0"/>
    <xf numFmtId="185" fontId="51" fillId="0" borderId="0" applyFont="0" applyFill="0" applyBorder="0" applyAlignment="0" applyProtection="0"/>
    <xf numFmtId="186" fontId="51" fillId="0" borderId="0" applyFont="0" applyFill="0" applyBorder="0" applyAlignment="0" applyProtection="0"/>
    <xf numFmtId="187" fontId="51" fillId="0" borderId="0" applyFont="0" applyFill="0" applyBorder="0" applyAlignment="0" applyProtection="0"/>
    <xf numFmtId="188" fontId="51" fillId="0" borderId="0" applyFont="0" applyFill="0" applyBorder="0" applyAlignment="0" applyProtection="0"/>
    <xf numFmtId="0" fontId="21" fillId="0" borderId="0"/>
    <xf numFmtId="189" fontId="13" fillId="2" borderId="0" applyNumberFormat="0" applyFill="0" applyBorder="0" applyAlignment="0" applyProtection="0">
      <alignment horizontal="right" vertical="center"/>
    </xf>
    <xf numFmtId="189" fontId="45" fillId="0" borderId="0" applyNumberFormat="0" applyFill="0" applyBorder="0" applyAlignment="0" applyProtection="0"/>
    <xf numFmtId="0" fontId="13" fillId="0" borderId="1" applyNumberFormat="0" applyFont="0" applyFill="0" applyAlignment="0" applyProtection="0"/>
    <xf numFmtId="190" fontId="43" fillId="0" borderId="0" applyFont="0" applyFill="0" applyBorder="0" applyAlignment="0" applyProtection="0"/>
    <xf numFmtId="191" fontId="51" fillId="0" borderId="0" applyFont="0" applyFill="0" applyBorder="0" applyProtection="0">
      <alignment horizontal="left"/>
    </xf>
    <xf numFmtId="192" fontId="51" fillId="0" borderId="0" applyFont="0" applyFill="0" applyBorder="0" applyProtection="0">
      <alignment horizontal="left"/>
    </xf>
    <xf numFmtId="193" fontId="51" fillId="0" borderId="0" applyFont="0" applyFill="0" applyBorder="0" applyProtection="0">
      <alignment horizontal="left"/>
    </xf>
    <xf numFmtId="37" fontId="52" fillId="0" borderId="0" applyFont="0" applyFill="0" applyBorder="0" applyAlignment="0" applyProtection="0">
      <alignment vertical="center"/>
      <protection locked="0"/>
    </xf>
    <xf numFmtId="194" fontId="53" fillId="0" borderId="0" applyFont="0" applyFill="0" applyBorder="0" applyAlignment="0" applyProtection="0"/>
    <xf numFmtId="0" fontId="54" fillId="0" borderId="0"/>
    <xf numFmtId="0" fontId="54" fillId="0" borderId="0"/>
    <xf numFmtId="172" fontId="11" fillId="0" borderId="0" applyFill="0"/>
    <xf numFmtId="172" fontId="11" fillId="0" borderId="0">
      <alignment horizontal="center"/>
    </xf>
    <xf numFmtId="0" fontId="11" fillId="0" borderId="0" applyFill="0">
      <alignment horizontal="center"/>
    </xf>
    <xf numFmtId="172" fontId="12" fillId="0" borderId="2" applyFill="0"/>
    <xf numFmtId="0" fontId="13" fillId="0" borderId="0" applyFont="0" applyAlignment="0"/>
    <xf numFmtId="0" fontId="14" fillId="0" borderId="0" applyFill="0">
      <alignment vertical="top"/>
    </xf>
    <xf numFmtId="0" fontId="12" fillId="0" borderId="0" applyFill="0">
      <alignment horizontal="left" vertical="top"/>
    </xf>
    <xf numFmtId="172" fontId="15" fillId="0" borderId="3" applyFill="0"/>
    <xf numFmtId="0" fontId="13" fillId="0" borderId="0" applyNumberFormat="0" applyFont="0" applyAlignment="0"/>
    <xf numFmtId="0" fontId="14" fillId="0" borderId="0" applyFill="0">
      <alignment wrapText="1"/>
    </xf>
    <xf numFmtId="0" fontId="12" fillId="0" borderId="0" applyFill="0">
      <alignment horizontal="left" vertical="top" wrapText="1"/>
    </xf>
    <xf numFmtId="172" fontId="16" fillId="0" borderId="0" applyFill="0"/>
    <xf numFmtId="0" fontId="17" fillId="0" borderId="0" applyNumberFormat="0" applyFont="0" applyAlignment="0">
      <alignment horizontal="center"/>
    </xf>
    <xf numFmtId="0" fontId="18" fillId="0" borderId="0" applyFill="0">
      <alignment vertical="top" wrapText="1"/>
    </xf>
    <xf numFmtId="0" fontId="15" fillId="0" borderId="0" applyFill="0">
      <alignment horizontal="left" vertical="top" wrapText="1"/>
    </xf>
    <xf numFmtId="172" fontId="13" fillId="0" borderId="0" applyFill="0"/>
    <xf numFmtId="0" fontId="17" fillId="0" borderId="0" applyNumberFormat="0" applyFont="0" applyAlignment="0">
      <alignment horizontal="center"/>
    </xf>
    <xf numFmtId="0" fontId="19" fillId="0" borderId="0" applyFill="0">
      <alignment vertical="center" wrapText="1"/>
    </xf>
    <xf numFmtId="0" fontId="20" fillId="0" borderId="0">
      <alignment horizontal="left" vertical="center" wrapText="1"/>
    </xf>
    <xf numFmtId="172" fontId="21" fillId="0" borderId="0" applyFill="0"/>
    <xf numFmtId="0" fontId="17" fillId="0" borderId="0" applyNumberFormat="0" applyFont="0" applyAlignment="0">
      <alignment horizontal="center"/>
    </xf>
    <xf numFmtId="0" fontId="22" fillId="0" borderId="0" applyFill="0">
      <alignment horizontal="center" vertical="center" wrapText="1"/>
    </xf>
    <xf numFmtId="0" fontId="23" fillId="0" borderId="0" applyFill="0">
      <alignment horizontal="center" vertical="center" wrapText="1"/>
    </xf>
    <xf numFmtId="0" fontId="13" fillId="0" borderId="0" applyFill="0">
      <alignment horizontal="center" vertical="center" wrapText="1"/>
    </xf>
    <xf numFmtId="172" fontId="24" fillId="0" borderId="0" applyFill="0"/>
    <xf numFmtId="0" fontId="17" fillId="0" borderId="0" applyNumberFormat="0" applyFont="0" applyAlignment="0">
      <alignment horizontal="center"/>
    </xf>
    <xf numFmtId="0" fontId="25" fillId="0" borderId="0" applyFill="0">
      <alignment horizontal="center" vertical="center" wrapText="1"/>
    </xf>
    <xf numFmtId="0" fontId="26" fillId="0" borderId="0" applyFill="0">
      <alignment horizontal="center" vertical="center" wrapText="1"/>
    </xf>
    <xf numFmtId="172" fontId="27" fillId="0" borderId="0" applyFill="0"/>
    <xf numFmtId="0" fontId="17" fillId="0" borderId="0" applyNumberFormat="0" applyFont="0" applyAlignment="0">
      <alignment horizontal="center"/>
    </xf>
    <xf numFmtId="0" fontId="28" fillId="0" borderId="0">
      <alignment horizontal="center" wrapText="1"/>
    </xf>
    <xf numFmtId="0" fontId="24" fillId="0" borderId="0" applyFill="0">
      <alignment horizontal="center" wrapText="1"/>
    </xf>
    <xf numFmtId="178" fontId="55" fillId="0" borderId="0" applyFont="0" applyFill="0" applyBorder="0" applyAlignment="0" applyProtection="0">
      <protection locked="0"/>
    </xf>
    <xf numFmtId="195" fontId="55" fillId="0" borderId="0" applyFont="0" applyFill="0" applyBorder="0" applyAlignment="0" applyProtection="0">
      <protection locked="0"/>
    </xf>
    <xf numFmtId="39" fontId="13" fillId="0" borderId="0" applyFont="0" applyFill="0" applyBorder="0" applyAlignment="0" applyProtection="0"/>
    <xf numFmtId="196" fontId="56" fillId="0" borderId="0" applyFont="0" applyFill="0" applyBorder="0" applyAlignment="0" applyProtection="0"/>
    <xf numFmtId="181" fontId="53" fillId="0" borderId="0" applyFont="0" applyFill="0" applyBorder="0" applyAlignment="0" applyProtection="0"/>
    <xf numFmtId="0" fontId="13" fillId="0" borderId="1" applyNumberFormat="0" applyFont="0" applyFill="0" applyBorder="0" applyProtection="0">
      <alignment horizontal="centerContinuous" vertical="center"/>
    </xf>
    <xf numFmtId="0" fontId="37" fillId="0" borderId="0" applyFill="0" applyBorder="0" applyProtection="0">
      <alignment horizontal="center"/>
      <protection locked="0"/>
    </xf>
    <xf numFmtId="43" fontId="13" fillId="0" borderId="0" applyFont="0" applyFill="0" applyBorder="0" applyAlignment="0" applyProtection="0"/>
    <xf numFmtId="0" fontId="13"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41" fontId="13" fillId="0" borderId="0" applyFont="0" applyFill="0" applyBorder="0" applyAlignment="0" applyProtection="0"/>
    <xf numFmtId="197" fontId="51" fillId="0" borderId="0" applyFont="0" applyFill="0" applyBorder="0" applyAlignment="0" applyProtection="0"/>
    <xf numFmtId="198" fontId="51" fillId="0" borderId="0" applyFont="0" applyFill="0" applyBorder="0" applyAlignment="0" applyProtection="0"/>
    <xf numFmtId="199" fontId="51" fillId="0" borderId="0" applyFont="0" applyFill="0" applyBorder="0" applyAlignment="0" applyProtection="0"/>
    <xf numFmtId="200" fontId="49" fillId="0" borderId="0" applyFont="0" applyFill="0" applyBorder="0" applyAlignment="0" applyProtection="0"/>
    <xf numFmtId="201" fontId="58" fillId="0" borderId="0" applyFont="0" applyFill="0" applyBorder="0" applyAlignment="0" applyProtection="0"/>
    <xf numFmtId="202" fontId="58" fillId="0" borderId="0" applyFont="0" applyFill="0" applyBorder="0" applyAlignment="0" applyProtection="0"/>
    <xf numFmtId="203" fontId="16" fillId="0" borderId="0" applyFont="0" applyFill="0" applyBorder="0" applyAlignment="0" applyProtection="0">
      <protection locked="0"/>
    </xf>
    <xf numFmtId="43" fontId="9"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3" fillId="0" borderId="0" applyFont="0" applyFill="0" applyBorder="0" applyAlignment="0" applyProtection="0"/>
    <xf numFmtId="37" fontId="59" fillId="0" borderId="0" applyFill="0" applyBorder="0" applyAlignment="0" applyProtection="0"/>
    <xf numFmtId="3" fontId="13" fillId="0" borderId="0" applyFont="0" applyFill="0" applyBorder="0" applyAlignment="0" applyProtection="0"/>
    <xf numFmtId="0" fontId="12" fillId="0" borderId="0" applyFill="0" applyBorder="0" applyAlignment="0" applyProtection="0">
      <protection locked="0"/>
    </xf>
    <xf numFmtId="0" fontId="13" fillId="0" borderId="4"/>
    <xf numFmtId="44" fontId="13" fillId="0" borderId="0" applyFont="0" applyFill="0" applyBorder="0" applyAlignment="0" applyProtection="0"/>
    <xf numFmtId="204" fontId="51" fillId="0" borderId="0" applyFont="0" applyFill="0" applyBorder="0" applyAlignment="0" applyProtection="0"/>
    <xf numFmtId="205" fontId="51" fillId="0" borderId="0" applyFont="0" applyFill="0" applyBorder="0" applyAlignment="0" applyProtection="0"/>
    <xf numFmtId="206" fontId="51" fillId="0" borderId="0" applyFont="0" applyFill="0" applyBorder="0" applyAlignment="0" applyProtection="0"/>
    <xf numFmtId="207" fontId="58" fillId="0" borderId="0" applyFont="0" applyFill="0" applyBorder="0" applyAlignment="0" applyProtection="0"/>
    <xf numFmtId="208" fontId="58" fillId="0" borderId="0" applyFont="0" applyFill="0" applyBorder="0" applyAlignment="0" applyProtection="0"/>
    <xf numFmtId="209" fontId="58" fillId="0" borderId="0" applyFont="0" applyFill="0" applyBorder="0" applyAlignment="0" applyProtection="0"/>
    <xf numFmtId="210" fontId="16" fillId="0" borderId="0" applyFont="0" applyFill="0" applyBorder="0" applyAlignment="0" applyProtection="0">
      <protection locked="0"/>
    </xf>
    <xf numFmtId="44" fontId="23" fillId="0" borderId="0" applyFont="0" applyFill="0" applyBorder="0" applyAlignment="0" applyProtection="0"/>
    <xf numFmtId="44" fontId="13" fillId="0" borderId="0" applyFont="0" applyFill="0" applyBorder="0" applyAlignment="0" applyProtection="0"/>
    <xf numFmtId="44" fontId="47"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5" fontId="59" fillId="0" borderId="0" applyFill="0" applyBorder="0" applyAlignment="0" applyProtection="0"/>
    <xf numFmtId="5" fontId="13" fillId="0" borderId="0" applyFont="0" applyFill="0" applyBorder="0" applyAlignment="0" applyProtection="0"/>
    <xf numFmtId="5" fontId="13" fillId="0" borderId="0" applyFont="0" applyFill="0" applyBorder="0" applyAlignment="0" applyProtection="0"/>
    <xf numFmtId="211" fontId="53" fillId="0" borderId="0" applyFont="0" applyFill="0" applyBorder="0" applyAlignment="0" applyProtection="0"/>
    <xf numFmtId="180" fontId="13" fillId="0" borderId="0" applyFont="0" applyFill="0" applyBorder="0" applyAlignment="0" applyProtection="0"/>
    <xf numFmtId="212" fontId="55" fillId="0" borderId="0" applyFont="0" applyFill="0" applyBorder="0" applyAlignment="0" applyProtection="0">
      <protection locked="0"/>
    </xf>
    <xf numFmtId="7" fontId="11" fillId="0" borderId="0" applyFont="0" applyFill="0" applyBorder="0" applyAlignment="0" applyProtection="0"/>
    <xf numFmtId="213" fontId="56" fillId="0" borderId="0" applyFont="0" applyFill="0" applyBorder="0" applyAlignment="0" applyProtection="0"/>
    <xf numFmtId="179" fontId="60" fillId="0" borderId="0" applyFont="0" applyFill="0" applyBorder="0" applyAlignment="0" applyProtection="0"/>
    <xf numFmtId="0" fontId="61" fillId="3" borderId="5" applyNumberFormat="0" applyFont="0" applyFill="0" applyAlignment="0" applyProtection="0">
      <alignment horizontal="left" indent="1"/>
    </xf>
    <xf numFmtId="14" fontId="13" fillId="0" borderId="0" applyFont="0" applyFill="0" applyBorder="0" applyAlignment="0" applyProtection="0"/>
    <xf numFmtId="214" fontId="51" fillId="0" borderId="0" applyFont="0" applyFill="0" applyBorder="0" applyProtection="0"/>
    <xf numFmtId="215" fontId="51" fillId="0" borderId="0" applyFont="0" applyFill="0" applyBorder="0" applyProtection="0"/>
    <xf numFmtId="216" fontId="51" fillId="0" borderId="0" applyFont="0" applyFill="0" applyBorder="0" applyAlignment="0" applyProtection="0"/>
    <xf numFmtId="217" fontId="51" fillId="0" borderId="0" applyFont="0" applyFill="0" applyBorder="0" applyAlignment="0" applyProtection="0"/>
    <xf numFmtId="218" fontId="51" fillId="0" borderId="0" applyFont="0" applyFill="0" applyBorder="0" applyAlignment="0" applyProtection="0"/>
    <xf numFmtId="219" fontId="62" fillId="0" borderId="0" applyFont="0" applyFill="0" applyBorder="0" applyAlignment="0" applyProtection="0"/>
    <xf numFmtId="5" fontId="63" fillId="0" borderId="0" applyBorder="0"/>
    <xf numFmtId="180" fontId="63" fillId="0" borderId="0" applyBorder="0"/>
    <xf numFmtId="7" fontId="63" fillId="0" borderId="0" applyBorder="0"/>
    <xf numFmtId="37" fontId="63" fillId="0" borderId="0" applyBorder="0"/>
    <xf numFmtId="178" fontId="63" fillId="0" borderId="0" applyBorder="0"/>
    <xf numFmtId="220" fontId="63" fillId="0" borderId="0" applyBorder="0"/>
    <xf numFmtId="39" fontId="63" fillId="0" borderId="0" applyBorder="0"/>
    <xf numFmtId="221" fontId="63" fillId="0" borderId="0" applyBorder="0"/>
    <xf numFmtId="7" fontId="13" fillId="0" borderId="0" applyFont="0" applyFill="0" applyBorder="0" applyAlignment="0" applyProtection="0"/>
    <xf numFmtId="222" fontId="53" fillId="0" borderId="0" applyFont="0" applyFill="0" applyBorder="0" applyAlignment="0" applyProtection="0"/>
    <xf numFmtId="223" fontId="53" fillId="0" borderId="0" applyFont="0" applyFill="0" applyAlignment="0" applyProtection="0"/>
    <xf numFmtId="222" fontId="53" fillId="0" borderId="0" applyFont="0" applyFill="0" applyBorder="0" applyAlignment="0" applyProtection="0"/>
    <xf numFmtId="224" fontId="11" fillId="0" borderId="0" applyFont="0" applyFill="0" applyBorder="0" applyAlignment="0" applyProtection="0"/>
    <xf numFmtId="2" fontId="13" fillId="0" borderId="0" applyFont="0" applyFill="0" applyBorder="0" applyAlignment="0" applyProtection="0"/>
    <xf numFmtId="0" fontId="64" fillId="0" borderId="0"/>
    <xf numFmtId="178" fontId="65" fillId="0" borderId="0" applyNumberFormat="0" applyFill="0" applyBorder="0" applyAlignment="0" applyProtection="0"/>
    <xf numFmtId="0" fontId="11" fillId="0" borderId="0" applyFont="0" applyFill="0" applyBorder="0" applyAlignment="0" applyProtection="0"/>
    <xf numFmtId="0" fontId="51" fillId="0" borderId="0" applyFont="0" applyFill="0" applyBorder="0" applyProtection="0">
      <alignment horizontal="center" wrapText="1"/>
    </xf>
    <xf numFmtId="225" fontId="51" fillId="0" borderId="0" applyFont="0" applyFill="0" applyBorder="0" applyProtection="0">
      <alignment horizontal="right"/>
    </xf>
    <xf numFmtId="0" fontId="65" fillId="0" borderId="0" applyNumberFormat="0" applyFill="0" applyBorder="0" applyAlignment="0" applyProtection="0"/>
    <xf numFmtId="0" fontId="66" fillId="4" borderId="0" applyNumberFormat="0" applyFill="0" applyBorder="0" applyAlignment="0" applyProtection="0"/>
    <xf numFmtId="0" fontId="15" fillId="0" borderId="6" applyNumberFormat="0" applyAlignment="0" applyProtection="0">
      <alignment horizontal="left" vertical="center"/>
    </xf>
    <xf numFmtId="0" fontId="15" fillId="0" borderId="7">
      <alignment horizontal="left" vertical="center"/>
    </xf>
    <xf numFmtId="14" fontId="38" fillId="5" borderId="8">
      <alignment horizontal="center" vertical="center" wrapText="1"/>
    </xf>
    <xf numFmtId="0" fontId="29" fillId="0" borderId="0" applyFont="0" applyFill="0" applyBorder="0" applyAlignment="0" applyProtection="0"/>
    <xf numFmtId="0" fontId="30" fillId="0" borderId="0" applyFont="0" applyFill="0" applyBorder="0" applyAlignment="0" applyProtection="0"/>
    <xf numFmtId="0" fontId="15" fillId="0" borderId="0" applyFont="0" applyFill="0" applyBorder="0" applyAlignment="0" applyProtection="0"/>
    <xf numFmtId="0" fontId="37" fillId="0" borderId="0" applyFill="0" applyAlignment="0" applyProtection="0">
      <protection locked="0"/>
    </xf>
    <xf numFmtId="0" fontId="37" fillId="0" borderId="1" applyFill="0" applyAlignment="0" applyProtection="0">
      <protection locked="0"/>
    </xf>
    <xf numFmtId="0" fontId="31" fillId="0" borderId="8"/>
    <xf numFmtId="0" fontId="32" fillId="0" borderId="0"/>
    <xf numFmtId="0" fontId="67" fillId="0" borderId="1" applyNumberFormat="0" applyFill="0" applyAlignment="0" applyProtection="0"/>
    <xf numFmtId="0" fontId="62" fillId="6" borderId="0" applyNumberFormat="0" applyFont="0" applyBorder="0" applyAlignment="0" applyProtection="0"/>
    <xf numFmtId="0" fontId="68" fillId="0" borderId="0" applyNumberFormat="0" applyFill="0" applyBorder="0" applyAlignment="0" applyProtection="0">
      <alignment vertical="top"/>
      <protection locked="0"/>
    </xf>
    <xf numFmtId="0" fontId="48" fillId="7" borderId="9" applyNumberFormat="0" applyAlignment="0" applyProtection="0"/>
    <xf numFmtId="226" fontId="51" fillId="0" borderId="0" applyFont="0" applyFill="0" applyBorder="0" applyProtection="0">
      <alignment horizontal="left"/>
    </xf>
    <xf numFmtId="227" fontId="51" fillId="0" borderId="0" applyFont="0" applyFill="0" applyBorder="0" applyProtection="0">
      <alignment horizontal="left"/>
    </xf>
    <xf numFmtId="228" fontId="51" fillId="0" borderId="0" applyFont="0" applyFill="0" applyBorder="0" applyProtection="0">
      <alignment horizontal="left"/>
    </xf>
    <xf numFmtId="229" fontId="51" fillId="0" borderId="0" applyFont="0" applyFill="0" applyBorder="0" applyProtection="0">
      <alignment horizontal="left"/>
    </xf>
    <xf numFmtId="10" fontId="11" fillId="8" borderId="9" applyNumberFormat="0" applyBorder="0" applyAlignment="0" applyProtection="0"/>
    <xf numFmtId="5" fontId="69" fillId="0" borderId="0" applyBorder="0"/>
    <xf numFmtId="180" fontId="69" fillId="0" borderId="0" applyBorder="0"/>
    <xf numFmtId="7" fontId="69" fillId="0" borderId="0" applyBorder="0"/>
    <xf numFmtId="37" fontId="69" fillId="0" borderId="0" applyBorder="0"/>
    <xf numFmtId="178" fontId="69" fillId="0" borderId="0" applyBorder="0"/>
    <xf numFmtId="220" fontId="69" fillId="0" borderId="0" applyBorder="0"/>
    <xf numFmtId="39" fontId="69" fillId="0" borderId="0" applyBorder="0"/>
    <xf numFmtId="221" fontId="69" fillId="0" borderId="0" applyBorder="0"/>
    <xf numFmtId="0" fontId="62" fillId="0" borderId="10" applyNumberFormat="0" applyFont="0" applyFill="0" applyAlignment="0" applyProtection="0"/>
    <xf numFmtId="0" fontId="70" fillId="0" borderId="0"/>
    <xf numFmtId="0" fontId="11" fillId="9" borderId="0"/>
    <xf numFmtId="230" fontId="13" fillId="0" borderId="0" applyFont="0" applyFill="0" applyBorder="0" applyAlignment="0" applyProtection="0"/>
    <xf numFmtId="231" fontId="13" fillId="0" borderId="0" applyFont="0" applyFill="0" applyBorder="0" applyAlignment="0" applyProtection="0"/>
    <xf numFmtId="232" fontId="13" fillId="0" borderId="0" applyFont="0" applyFill="0" applyBorder="0" applyAlignment="0" applyProtection="0"/>
    <xf numFmtId="233" fontId="13" fillId="0" borderId="0" applyFont="0" applyFill="0" applyBorder="0" applyAlignment="0" applyProtection="0"/>
    <xf numFmtId="0" fontId="13" fillId="0" borderId="0" applyFont="0" applyFill="0" applyBorder="0" applyAlignment="0" applyProtection="0">
      <alignment horizontal="right"/>
    </xf>
    <xf numFmtId="234" fontId="13" fillId="0" borderId="0" applyFont="0" applyFill="0" applyBorder="0" applyAlignment="0" applyProtection="0"/>
    <xf numFmtId="37" fontId="71" fillId="0" borderId="0"/>
    <xf numFmtId="0" fontId="53" fillId="0" borderId="0"/>
    <xf numFmtId="0" fontId="96" fillId="0" borderId="0"/>
    <xf numFmtId="7" fontId="94" fillId="0" borderId="0"/>
    <xf numFmtId="0" fontId="13" fillId="0" borderId="0"/>
    <xf numFmtId="0" fontId="49" fillId="0" borderId="0"/>
    <xf numFmtId="0" fontId="23" fillId="0" borderId="0"/>
    <xf numFmtId="0" fontId="13" fillId="0" borderId="0"/>
    <xf numFmtId="0" fontId="13" fillId="0" borderId="0"/>
    <xf numFmtId="0" fontId="47" fillId="0" borderId="0"/>
    <xf numFmtId="0" fontId="13" fillId="0" borderId="0"/>
    <xf numFmtId="0" fontId="13" fillId="0" borderId="0"/>
    <xf numFmtId="0" fontId="13"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172" fontId="33" fillId="0" borderId="0" applyProtection="0"/>
    <xf numFmtId="0" fontId="96" fillId="0" borderId="0"/>
    <xf numFmtId="0" fontId="96" fillId="0" borderId="0"/>
    <xf numFmtId="0" fontId="96" fillId="0" borderId="0"/>
    <xf numFmtId="0" fontId="96" fillId="0" borderId="0"/>
    <xf numFmtId="0" fontId="33" fillId="0" borderId="0" applyProtection="0"/>
    <xf numFmtId="172" fontId="33" fillId="0" borderId="0" applyProtection="0"/>
    <xf numFmtId="172" fontId="33" fillId="0" borderId="0" applyProtection="0"/>
    <xf numFmtId="172" fontId="33" fillId="0" borderId="0" applyProtection="0"/>
    <xf numFmtId="0" fontId="13" fillId="0" borderId="0"/>
    <xf numFmtId="172" fontId="33" fillId="0" borderId="0" applyProtection="0"/>
    <xf numFmtId="0" fontId="13" fillId="0" borderId="0"/>
    <xf numFmtId="0" fontId="43" fillId="10" borderId="0" applyNumberFormat="0" applyFont="0" applyBorder="0" applyAlignment="0"/>
    <xf numFmtId="235" fontId="13" fillId="0" borderId="0" applyFont="0" applyFill="0" applyBorder="0" applyAlignment="0" applyProtection="0"/>
    <xf numFmtId="236" fontId="72"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7" fontId="13" fillId="0" borderId="0"/>
    <xf numFmtId="238" fontId="53" fillId="0" borderId="0"/>
    <xf numFmtId="238" fontId="53" fillId="0" borderId="0"/>
    <xf numFmtId="236" fontId="72" fillId="0" borderId="0"/>
    <xf numFmtId="0" fontId="53" fillId="0" borderId="0"/>
    <xf numFmtId="236" fontId="59" fillId="0" borderId="0"/>
    <xf numFmtId="237" fontId="13" fillId="0" borderId="0"/>
    <xf numFmtId="238" fontId="53" fillId="0" borderId="0"/>
    <xf numFmtId="238" fontId="53" fillId="0" borderId="0"/>
    <xf numFmtId="0" fontId="53" fillId="0" borderId="0"/>
    <xf numFmtId="0" fontId="53" fillId="0" borderId="0"/>
    <xf numFmtId="239" fontId="53" fillId="0" borderId="0"/>
    <xf numFmtId="169" fontId="53" fillId="0" borderId="0"/>
    <xf numFmtId="240" fontId="53" fillId="0" borderId="0"/>
    <xf numFmtId="239" fontId="53" fillId="0" borderId="0"/>
    <xf numFmtId="169" fontId="53" fillId="0" borderId="0"/>
    <xf numFmtId="241" fontId="53" fillId="0" borderId="0"/>
    <xf numFmtId="241" fontId="53" fillId="0" borderId="0"/>
    <xf numFmtId="176" fontId="53" fillId="0" borderId="0"/>
    <xf numFmtId="240" fontId="53" fillId="0" borderId="0"/>
    <xf numFmtId="168" fontId="53" fillId="0" borderId="0"/>
    <xf numFmtId="176" fontId="53" fillId="0" borderId="0"/>
    <xf numFmtId="176" fontId="53" fillId="0" borderId="0"/>
    <xf numFmtId="0" fontId="5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6" fontId="72" fillId="0" borderId="0"/>
    <xf numFmtId="236" fontId="72" fillId="0" borderId="0"/>
    <xf numFmtId="235" fontId="13" fillId="0" borderId="0" applyFont="0" applyFill="0" applyBorder="0" applyAlignment="0" applyProtection="0"/>
    <xf numFmtId="236" fontId="72" fillId="0" borderId="0"/>
    <xf numFmtId="236" fontId="72" fillId="0" borderId="0"/>
    <xf numFmtId="239" fontId="53" fillId="0" borderId="0"/>
    <xf numFmtId="169" fontId="53" fillId="0" borderId="0"/>
    <xf numFmtId="240" fontId="53" fillId="0" borderId="0"/>
    <xf numFmtId="239" fontId="53" fillId="0" borderId="0"/>
    <xf numFmtId="169" fontId="53" fillId="0" borderId="0"/>
    <xf numFmtId="241" fontId="53" fillId="0" borderId="0"/>
    <xf numFmtId="241" fontId="53" fillId="0" borderId="0"/>
    <xf numFmtId="176" fontId="53" fillId="0" borderId="0"/>
    <xf numFmtId="240" fontId="53" fillId="0" borderId="0"/>
    <xf numFmtId="168" fontId="53" fillId="0" borderId="0"/>
    <xf numFmtId="176" fontId="53" fillId="0" borderId="0"/>
    <xf numFmtId="176" fontId="53" fillId="0" borderId="0"/>
    <xf numFmtId="242" fontId="21" fillId="11" borderId="0" applyFont="0" applyFill="0" applyBorder="0" applyAlignment="0" applyProtection="0"/>
    <xf numFmtId="243" fontId="21" fillId="11" borderId="0" applyFont="0" applyFill="0" applyBorder="0" applyAlignment="0" applyProtection="0"/>
    <xf numFmtId="244" fontId="13" fillId="0" borderId="0" applyFont="0" applyFill="0" applyBorder="0" applyAlignment="0" applyProtection="0"/>
    <xf numFmtId="9" fontId="13" fillId="0" borderId="0" applyFont="0" applyFill="0" applyBorder="0" applyAlignment="0" applyProtection="0"/>
    <xf numFmtId="245" fontId="58" fillId="0" borderId="0" applyFont="0" applyFill="0" applyBorder="0" applyAlignment="0" applyProtection="0"/>
    <xf numFmtId="246" fontId="49" fillId="0" borderId="0" applyFont="0" applyFill="0" applyBorder="0" applyAlignment="0" applyProtection="0"/>
    <xf numFmtId="247" fontId="13" fillId="0" borderId="0" applyFont="0" applyFill="0" applyBorder="0" applyAlignment="0" applyProtection="0"/>
    <xf numFmtId="248" fontId="51" fillId="0" borderId="0" applyFont="0" applyFill="0" applyBorder="0" applyAlignment="0" applyProtection="0"/>
    <xf numFmtId="249" fontId="51" fillId="0" borderId="0" applyFont="0" applyFill="0" applyBorder="0" applyAlignment="0" applyProtection="0"/>
    <xf numFmtId="250" fontId="51" fillId="0" borderId="0" applyFont="0" applyFill="0" applyBorder="0" applyAlignment="0" applyProtection="0"/>
    <xf numFmtId="251" fontId="51" fillId="0" borderId="0" applyFont="0" applyFill="0" applyBorder="0" applyAlignment="0" applyProtection="0"/>
    <xf numFmtId="252" fontId="58" fillId="0" borderId="0" applyFont="0" applyFill="0" applyBorder="0" applyAlignment="0" applyProtection="0"/>
    <xf numFmtId="253" fontId="49" fillId="0" borderId="0" applyFont="0" applyFill="0" applyBorder="0" applyAlignment="0" applyProtection="0"/>
    <xf numFmtId="254" fontId="58" fillId="0" borderId="0" applyFont="0" applyFill="0" applyBorder="0" applyAlignment="0" applyProtection="0"/>
    <xf numFmtId="255" fontId="49" fillId="0" borderId="0" applyFont="0" applyFill="0" applyBorder="0" applyAlignment="0" applyProtection="0"/>
    <xf numFmtId="256" fontId="58" fillId="0" borderId="0" applyFont="0" applyFill="0" applyBorder="0" applyAlignment="0" applyProtection="0"/>
    <xf numFmtId="257" fontId="49" fillId="0" borderId="0" applyFont="0" applyFill="0" applyBorder="0" applyAlignment="0" applyProtection="0"/>
    <xf numFmtId="258" fontId="16" fillId="0" borderId="0" applyFont="0" applyFill="0" applyBorder="0" applyAlignment="0" applyProtection="0">
      <protection locked="0"/>
    </xf>
    <xf numFmtId="259" fontId="49" fillId="0" borderId="0" applyFont="0" applyFill="0" applyBorder="0" applyAlignment="0" applyProtection="0"/>
    <xf numFmtId="9" fontId="23" fillId="0" borderId="0" applyFont="0" applyFill="0" applyBorder="0" applyAlignment="0" applyProtection="0"/>
    <xf numFmtId="9" fontId="13" fillId="0" borderId="0" applyFont="0" applyFill="0" applyBorder="0" applyAlignment="0" applyProtection="0"/>
    <xf numFmtId="9" fontId="4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189" fontId="59" fillId="0" borderId="0" applyFill="0" applyBorder="0" applyAlignment="0" applyProtection="0"/>
    <xf numFmtId="9" fontId="63" fillId="0" borderId="0" applyBorder="0"/>
    <xf numFmtId="170" fontId="63" fillId="0" borderId="0" applyBorder="0"/>
    <xf numFmtId="10" fontId="63" fillId="0" borderId="0" applyBorder="0"/>
    <xf numFmtId="0" fontId="34" fillId="0" borderId="0" applyNumberFormat="0" applyFont="0" applyFill="0" applyBorder="0" applyAlignment="0" applyProtection="0">
      <alignment horizontal="left"/>
    </xf>
    <xf numFmtId="15" fontId="34" fillId="0" borderId="0" applyFont="0" applyFill="0" applyBorder="0" applyAlignment="0" applyProtection="0"/>
    <xf numFmtId="4" fontId="34" fillId="0" borderId="0" applyFont="0" applyFill="0" applyBorder="0" applyAlignment="0" applyProtection="0"/>
    <xf numFmtId="3" fontId="13" fillId="0" borderId="0">
      <alignment horizontal="left" vertical="top"/>
    </xf>
    <xf numFmtId="0" fontId="35" fillId="0" borderId="8">
      <alignment horizontal="center"/>
    </xf>
    <xf numFmtId="3" fontId="34" fillId="0" borderId="0" applyFont="0" applyFill="0" applyBorder="0" applyAlignment="0" applyProtection="0"/>
    <xf numFmtId="0" fontId="34" fillId="12" borderId="0" applyNumberFormat="0" applyFont="0" applyBorder="0" applyAlignment="0" applyProtection="0"/>
    <xf numFmtId="3" fontId="13" fillId="0" borderId="0">
      <alignment horizontal="right" vertical="top"/>
    </xf>
    <xf numFmtId="41" fontId="20" fillId="9" borderId="11" applyFill="0"/>
    <xf numFmtId="0" fontId="36" fillId="0" borderId="0">
      <alignment horizontal="left" indent="7"/>
    </xf>
    <xf numFmtId="41" fontId="20" fillId="0" borderId="11" applyFill="0">
      <alignment horizontal="left" indent="2"/>
    </xf>
    <xf numFmtId="172" fontId="37" fillId="0" borderId="1" applyFill="0">
      <alignment horizontal="right"/>
    </xf>
    <xf numFmtId="0" fontId="38" fillId="0" borderId="9" applyNumberFormat="0" applyFont="0" applyBorder="0">
      <alignment horizontal="right"/>
    </xf>
    <xf numFmtId="0" fontId="39" fillId="0" borderId="0" applyFill="0"/>
    <xf numFmtId="0" fontId="15" fillId="0" borderId="0" applyFill="0"/>
    <xf numFmtId="4" fontId="37" fillId="0" borderId="1" applyFill="0"/>
    <xf numFmtId="0" fontId="13" fillId="0" borderId="0" applyNumberFormat="0" applyFont="0" applyBorder="0" applyAlignment="0"/>
    <xf numFmtId="0" fontId="18" fillId="0" borderId="0" applyFill="0">
      <alignment horizontal="left" indent="1"/>
    </xf>
    <xf numFmtId="0" fontId="40" fillId="0" borderId="0" applyFill="0">
      <alignment horizontal="left" indent="1"/>
    </xf>
    <xf numFmtId="4" fontId="21" fillId="0" borderId="0" applyFill="0"/>
    <xf numFmtId="0" fontId="13" fillId="0" borderId="0" applyNumberFormat="0" applyFont="0" applyFill="0" applyBorder="0" applyAlignment="0"/>
    <xf numFmtId="0" fontId="18" fillId="0" borderId="0" applyFill="0">
      <alignment horizontal="left" indent="2"/>
    </xf>
    <xf numFmtId="0" fontId="15" fillId="0" borderId="0" applyFill="0">
      <alignment horizontal="left" indent="2"/>
    </xf>
    <xf numFmtId="4" fontId="21" fillId="0" borderId="0" applyFill="0"/>
    <xf numFmtId="0" fontId="13" fillId="0" borderId="0" applyNumberFormat="0" applyFont="0" applyBorder="0" applyAlignment="0"/>
    <xf numFmtId="0" fontId="41" fillId="0" borderId="0">
      <alignment horizontal="left" indent="3"/>
    </xf>
    <xf numFmtId="0" fontId="42" fillId="0" borderId="0" applyFill="0">
      <alignment horizontal="left" indent="3"/>
    </xf>
    <xf numFmtId="4" fontId="21" fillId="0" borderId="0" applyFill="0"/>
    <xf numFmtId="0" fontId="13" fillId="0" borderId="0" applyNumberFormat="0" applyFont="0" applyBorder="0" applyAlignment="0"/>
    <xf numFmtId="0" fontId="22" fillId="0" borderId="0">
      <alignment horizontal="left" indent="4"/>
    </xf>
    <xf numFmtId="0" fontId="23" fillId="0" borderId="0" applyFill="0">
      <alignment horizontal="left" indent="4"/>
    </xf>
    <xf numFmtId="0" fontId="13" fillId="0" borderId="0" applyFill="0">
      <alignment horizontal="left" indent="4"/>
    </xf>
    <xf numFmtId="4" fontId="24" fillId="0" borderId="0" applyFill="0"/>
    <xf numFmtId="0" fontId="13" fillId="0" borderId="0" applyNumberFormat="0" applyFont="0" applyBorder="0" applyAlignment="0"/>
    <xf numFmtId="0" fontId="25" fillId="0" borderId="0">
      <alignment horizontal="left" indent="5"/>
    </xf>
    <xf numFmtId="0" fontId="26" fillId="0" borderId="0" applyFill="0">
      <alignment horizontal="left" indent="5"/>
    </xf>
    <xf numFmtId="4" fontId="27" fillId="0" borderId="0" applyFill="0"/>
    <xf numFmtId="0" fontId="13" fillId="0" borderId="0" applyNumberFormat="0" applyFont="0" applyFill="0" applyBorder="0" applyAlignment="0"/>
    <xf numFmtId="0" fontId="28" fillId="0" borderId="0" applyFill="0">
      <alignment horizontal="left" indent="6"/>
    </xf>
    <xf numFmtId="0" fontId="24" fillId="0" borderId="0" applyFill="0">
      <alignment horizontal="left" indent="6"/>
    </xf>
    <xf numFmtId="0" fontId="62" fillId="0" borderId="12" applyNumberFormat="0" applyFont="0" applyFill="0" applyAlignment="0" applyProtection="0"/>
    <xf numFmtId="0" fontId="73" fillId="0" borderId="0" applyNumberFormat="0" applyFill="0" applyBorder="0" applyAlignment="0" applyProtection="0"/>
    <xf numFmtId="0" fontId="74" fillId="0" borderId="0"/>
    <xf numFmtId="0" fontId="74" fillId="0" borderId="0"/>
    <xf numFmtId="0" fontId="50" fillId="0" borderId="8">
      <alignment horizontal="right"/>
    </xf>
    <xf numFmtId="0" fontId="12" fillId="13" borderId="0"/>
    <xf numFmtId="260" fontId="60" fillId="0" borderId="0">
      <alignment horizontal="center"/>
    </xf>
    <xf numFmtId="261" fontId="75" fillId="0" borderId="0">
      <alignment horizontal="center"/>
    </xf>
    <xf numFmtId="0" fontId="76" fillId="0" borderId="0" applyNumberFormat="0" applyFill="0" applyBorder="0" applyAlignment="0" applyProtection="0"/>
    <xf numFmtId="0" fontId="77" fillId="0" borderId="0" applyNumberFormat="0" applyBorder="0" applyAlignment="0"/>
    <xf numFmtId="0" fontId="46" fillId="0" borderId="0" applyNumberFormat="0" applyBorder="0" applyAlignment="0"/>
    <xf numFmtId="0" fontId="13" fillId="9" borderId="4" applyNumberFormat="0" applyFont="0" applyAlignment="0"/>
    <xf numFmtId="0" fontId="62" fillId="3" borderId="0" applyNumberFormat="0" applyFont="0" applyBorder="0" applyAlignment="0" applyProtection="0"/>
    <xf numFmtId="242" fontId="78" fillId="0" borderId="7" applyNumberFormat="0" applyFont="0" applyFill="0" applyAlignment="0" applyProtection="0"/>
    <xf numFmtId="0" fontId="44" fillId="0" borderId="0" applyFill="0" applyBorder="0" applyProtection="0">
      <alignment horizontal="left" vertical="top"/>
    </xf>
    <xf numFmtId="0" fontId="79" fillId="0" borderId="0" applyAlignment="0">
      <alignment horizontal="centerContinuous"/>
    </xf>
    <xf numFmtId="0" fontId="13" fillId="0" borderId="3" applyNumberFormat="0" applyFont="0" applyFill="0" applyAlignment="0" applyProtection="0"/>
    <xf numFmtId="0" fontId="13" fillId="0" borderId="0" applyFont="0" applyFill="0" applyBorder="0" applyAlignment="0" applyProtection="0"/>
    <xf numFmtId="0" fontId="80" fillId="0" borderId="0" applyNumberFormat="0" applyFill="0" applyBorder="0" applyAlignment="0" applyProtection="0"/>
    <xf numFmtId="262" fontId="49" fillId="0" borderId="0" applyFont="0" applyFill="0" applyBorder="0" applyAlignment="0" applyProtection="0"/>
    <xf numFmtId="263" fontId="49" fillId="0" borderId="0" applyFont="0" applyFill="0" applyBorder="0" applyAlignment="0" applyProtection="0"/>
    <xf numFmtId="264" fontId="49" fillId="0" borderId="0" applyFont="0" applyFill="0" applyBorder="0" applyAlignment="0" applyProtection="0"/>
    <xf numFmtId="265" fontId="49" fillId="0" borderId="0" applyFont="0" applyFill="0" applyBorder="0" applyAlignment="0" applyProtection="0"/>
    <xf numFmtId="266" fontId="49" fillId="0" borderId="0" applyFont="0" applyFill="0" applyBorder="0" applyAlignment="0" applyProtection="0"/>
    <xf numFmtId="267" fontId="49" fillId="0" borderId="0" applyFont="0" applyFill="0" applyBorder="0" applyAlignment="0" applyProtection="0"/>
    <xf numFmtId="268" fontId="49" fillId="0" borderId="0" applyFont="0" applyFill="0" applyBorder="0" applyAlignment="0" applyProtection="0"/>
    <xf numFmtId="269" fontId="49" fillId="0" borderId="0" applyFont="0" applyFill="0" applyBorder="0" applyAlignment="0" applyProtection="0"/>
    <xf numFmtId="270" fontId="81" fillId="3" borderId="13" applyFont="0" applyFill="0" applyBorder="0" applyAlignment="0" applyProtection="0"/>
    <xf numFmtId="270" fontId="53" fillId="0" borderId="0" applyFont="0" applyFill="0" applyBorder="0" applyAlignment="0" applyProtection="0"/>
    <xf numFmtId="271" fontId="56" fillId="0" borderId="0" applyFont="0" applyFill="0" applyBorder="0" applyAlignment="0" applyProtection="0"/>
    <xf numFmtId="272" fontId="60" fillId="0" borderId="7" applyFont="0" applyFill="0" applyBorder="0" applyAlignment="0" applyProtection="0">
      <alignment horizontal="right"/>
      <protection locked="0"/>
    </xf>
    <xf numFmtId="43" fontId="9" fillId="0" borderId="0" applyFont="0" applyFill="0" applyBorder="0" applyAlignment="0" applyProtection="0"/>
    <xf numFmtId="43" fontId="77"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100" fillId="0" borderId="0"/>
    <xf numFmtId="0" fontId="6" fillId="0" borderId="0"/>
    <xf numFmtId="43" fontId="6" fillId="0" borderId="0" applyFont="0" applyFill="0" applyBorder="0" applyAlignment="0" applyProtection="0"/>
    <xf numFmtId="0" fontId="13" fillId="0" borderId="0"/>
    <xf numFmtId="172" fontId="33" fillId="0" borderId="0" applyProtection="0"/>
    <xf numFmtId="0" fontId="5" fillId="0" borderId="0"/>
    <xf numFmtId="0" fontId="4" fillId="0" borderId="0"/>
    <xf numFmtId="172" fontId="33" fillId="0" borderId="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43" fontId="13" fillId="0" borderId="0" applyFont="0" applyFill="0" applyBorder="0" applyAlignment="0" applyProtection="0"/>
    <xf numFmtId="0" fontId="13" fillId="0" borderId="0"/>
    <xf numFmtId="0" fontId="116" fillId="0" borderId="0"/>
    <xf numFmtId="0" fontId="3" fillId="0" borderId="0"/>
    <xf numFmtId="0" fontId="3" fillId="0" borderId="0"/>
    <xf numFmtId="9" fontId="9" fillId="0" borderId="0" applyFont="0" applyFill="0" applyBorder="0" applyAlignment="0" applyProtection="0"/>
    <xf numFmtId="43" fontId="9" fillId="0" borderId="0" applyFont="0" applyFill="0" applyBorder="0" applyAlignment="0" applyProtection="0"/>
    <xf numFmtId="0" fontId="3" fillId="0" borderId="0"/>
    <xf numFmtId="43" fontId="9" fillId="0" borderId="0" applyFont="0" applyFill="0" applyBorder="0" applyAlignment="0" applyProtection="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cellStyleXfs>
  <cellXfs count="1046">
    <xf numFmtId="172" fontId="0" fillId="0" borderId="0" xfId="0" applyAlignment="1"/>
    <xf numFmtId="0" fontId="60" fillId="0" borderId="0" xfId="206" applyFont="1" applyFill="1" applyBorder="1" applyAlignment="1">
      <alignment horizontal="center" wrapText="1"/>
    </xf>
    <xf numFmtId="0" fontId="53" fillId="0" borderId="0" xfId="201" applyNumberFormat="1" applyFont="1" applyFill="1" applyBorder="1" applyAlignment="1" applyProtection="1">
      <protection locked="0"/>
    </xf>
    <xf numFmtId="3" fontId="53" fillId="0" borderId="0" xfId="201" applyNumberFormat="1" applyFont="1" applyFill="1" applyBorder="1" applyAlignment="1"/>
    <xf numFmtId="3" fontId="53" fillId="0" borderId="0" xfId="201" applyNumberFormat="1" applyFont="1" applyFill="1" applyBorder="1" applyAlignment="1">
      <alignment horizontal="center"/>
    </xf>
    <xf numFmtId="0" fontId="53" fillId="0" borderId="0" xfId="201" applyNumberFormat="1" applyFont="1" applyFill="1" applyBorder="1" applyProtection="1">
      <protection locked="0"/>
    </xf>
    <xf numFmtId="0" fontId="53" fillId="0" borderId="0" xfId="201" applyNumberFormat="1" applyFont="1" applyFill="1" applyBorder="1"/>
    <xf numFmtId="172" fontId="53" fillId="0" borderId="0" xfId="211" applyFont="1" applyFill="1" applyAlignment="1"/>
    <xf numFmtId="3" fontId="53" fillId="0" borderId="0" xfId="211" applyNumberFormat="1" applyFont="1" applyFill="1" applyAlignment="1"/>
    <xf numFmtId="0" fontId="53" fillId="0" borderId="0" xfId="211" applyNumberFormat="1" applyFont="1" applyFill="1" applyAlignment="1"/>
    <xf numFmtId="164" fontId="53" fillId="0" borderId="0" xfId="211" applyNumberFormat="1" applyFont="1" applyFill="1" applyAlignment="1">
      <alignment horizontal="left"/>
    </xf>
    <xf numFmtId="10" fontId="53" fillId="0" borderId="0" xfId="211" applyNumberFormat="1" applyFont="1" applyFill="1" applyAlignment="1">
      <alignment horizontal="left"/>
    </xf>
    <xf numFmtId="164" fontId="53" fillId="0" borderId="0" xfId="211" applyNumberFormat="1" applyFont="1" applyFill="1" applyAlignment="1" applyProtection="1">
      <alignment horizontal="left"/>
      <protection locked="0"/>
    </xf>
    <xf numFmtId="172" fontId="53" fillId="0" borderId="1" xfId="201" applyFont="1" applyFill="1" applyBorder="1" applyAlignment="1"/>
    <xf numFmtId="172" fontId="53" fillId="0" borderId="15" xfId="201" applyFont="1" applyFill="1" applyBorder="1" applyAlignment="1"/>
    <xf numFmtId="43" fontId="53" fillId="0" borderId="0" xfId="59" applyFont="1" applyFill="1" applyBorder="1" applyAlignment="1"/>
    <xf numFmtId="172" fontId="84" fillId="0" borderId="0" xfId="201" applyFont="1" applyFill="1" applyBorder="1" applyAlignment="1"/>
    <xf numFmtId="172" fontId="53" fillId="0" borderId="0" xfId="201" applyFont="1" applyFill="1" applyBorder="1" applyAlignment="1">
      <alignment horizontal="right"/>
    </xf>
    <xf numFmtId="0" fontId="53" fillId="0" borderId="0" xfId="188" applyFont="1" applyFill="1"/>
    <xf numFmtId="0" fontId="53" fillId="0" borderId="0" xfId="201" applyNumberFormat="1" applyFont="1" applyFill="1" applyAlignment="1">
      <alignment horizontal="right"/>
    </xf>
    <xf numFmtId="0" fontId="85" fillId="0" borderId="0" xfId="201" applyNumberFormat="1" applyFont="1" applyFill="1" applyBorder="1"/>
    <xf numFmtId="0" fontId="85" fillId="0" borderId="0" xfId="201" applyNumberFormat="1" applyFont="1" applyFill="1" applyBorder="1" applyAlignment="1">
      <alignment horizontal="center"/>
    </xf>
    <xf numFmtId="49" fontId="53" fillId="0" borderId="0" xfId="201" applyNumberFormat="1" applyFont="1" applyFill="1" applyBorder="1"/>
    <xf numFmtId="3" fontId="53" fillId="0" borderId="0" xfId="201" applyNumberFormat="1" applyFont="1" applyFill="1" applyBorder="1"/>
    <xf numFmtId="0" fontId="53" fillId="0" borderId="0" xfId="201" applyNumberFormat="1" applyFont="1" applyFill="1" applyBorder="1" applyAlignment="1">
      <alignment horizontal="center"/>
    </xf>
    <xf numFmtId="49" fontId="53" fillId="0" borderId="0" xfId="201" applyNumberFormat="1" applyFont="1" applyFill="1" applyBorder="1" applyAlignment="1">
      <alignment horizontal="center"/>
    </xf>
    <xf numFmtId="0" fontId="53" fillId="0" borderId="0" xfId="201" applyNumberFormat="1" applyFont="1" applyFill="1" applyBorder="1" applyAlignment="1"/>
    <xf numFmtId="3" fontId="60" fillId="0" borderId="0" xfId="201" applyNumberFormat="1" applyFont="1" applyFill="1" applyBorder="1" applyAlignment="1">
      <alignment horizontal="center"/>
    </xf>
    <xf numFmtId="172" fontId="60" fillId="0" borderId="0" xfId="201" applyFont="1" applyFill="1" applyBorder="1" applyAlignment="1">
      <alignment horizontal="center"/>
    </xf>
    <xf numFmtId="0" fontId="60" fillId="0" borderId="0" xfId="201" applyNumberFormat="1" applyFont="1" applyFill="1" applyBorder="1" applyAlignment="1" applyProtection="1">
      <alignment horizontal="center"/>
      <protection locked="0"/>
    </xf>
    <xf numFmtId="0" fontId="60" fillId="0" borderId="0" xfId="201" applyNumberFormat="1" applyFont="1" applyFill="1" applyBorder="1" applyAlignment="1">
      <alignment horizontal="center"/>
    </xf>
    <xf numFmtId="0" fontId="60" fillId="0" borderId="0" xfId="201" applyNumberFormat="1" applyFont="1" applyFill="1" applyBorder="1" applyAlignment="1"/>
    <xf numFmtId="0" fontId="86" fillId="0" borderId="0" xfId="201" applyNumberFormat="1" applyFont="1" applyFill="1" applyBorder="1" applyAlignment="1" applyProtection="1">
      <alignment horizontal="center"/>
      <protection locked="0"/>
    </xf>
    <xf numFmtId="3" fontId="53" fillId="0" borderId="0" xfId="201" applyNumberFormat="1" applyFont="1" applyFill="1" applyBorder="1" applyAlignment="1">
      <alignment horizontal="left"/>
    </xf>
    <xf numFmtId="177" fontId="53" fillId="0" borderId="0" xfId="59" applyNumberFormat="1" applyFont="1" applyFill="1" applyBorder="1" applyAlignment="1"/>
    <xf numFmtId="10" fontId="87" fillId="0" borderId="0" xfId="266" applyNumberFormat="1" applyFont="1" applyFill="1" applyBorder="1" applyAlignment="1"/>
    <xf numFmtId="10" fontId="60" fillId="0" borderId="0" xfId="201" applyNumberFormat="1" applyFont="1" applyFill="1" applyBorder="1" applyAlignment="1"/>
    <xf numFmtId="3" fontId="60" fillId="0" borderId="0" xfId="201" applyNumberFormat="1" applyFont="1" applyFill="1" applyBorder="1" applyAlignment="1"/>
    <xf numFmtId="165" fontId="60" fillId="0" borderId="0" xfId="201" applyNumberFormat="1" applyFont="1" applyFill="1" applyBorder="1" applyAlignment="1"/>
    <xf numFmtId="10" fontId="53" fillId="0" borderId="0" xfId="201" applyNumberFormat="1" applyFont="1" applyFill="1" applyBorder="1" applyAlignment="1"/>
    <xf numFmtId="43" fontId="53" fillId="0" borderId="0" xfId="59" applyFont="1" applyFill="1" applyBorder="1" applyAlignment="1">
      <alignment horizontal="center"/>
    </xf>
    <xf numFmtId="49" fontId="60" fillId="0" borderId="0" xfId="201" applyNumberFormat="1" applyFont="1" applyFill="1" applyBorder="1" applyAlignment="1">
      <alignment horizontal="center"/>
    </xf>
    <xf numFmtId="172" fontId="60" fillId="0" borderId="0" xfId="201" applyFont="1" applyFill="1" applyBorder="1" applyAlignment="1"/>
    <xf numFmtId="3" fontId="60" fillId="0" borderId="0" xfId="201" applyNumberFormat="1" applyFont="1" applyFill="1" applyBorder="1" applyAlignment="1">
      <alignment horizontal="left"/>
    </xf>
    <xf numFmtId="10" fontId="60" fillId="0" borderId="0" xfId="266" applyNumberFormat="1" applyFont="1" applyFill="1" applyBorder="1" applyAlignment="1"/>
    <xf numFmtId="0" fontId="53" fillId="0" borderId="0" xfId="201" applyNumberFormat="1" applyFont="1" applyFill="1" applyBorder="1" applyAlignment="1">
      <alignment horizontal="fill"/>
    </xf>
    <xf numFmtId="172" fontId="88" fillId="0" borderId="0" xfId="201" applyFont="1" applyFill="1" applyBorder="1" applyAlignment="1"/>
    <xf numFmtId="3" fontId="88" fillId="0" borderId="0" xfId="201" applyNumberFormat="1" applyFont="1" applyFill="1" applyBorder="1" applyAlignment="1"/>
    <xf numFmtId="164" fontId="53" fillId="0" borderId="0" xfId="201" applyNumberFormat="1" applyFont="1" applyFill="1" applyBorder="1" applyAlignment="1">
      <alignment horizontal="left"/>
    </xf>
    <xf numFmtId="164" fontId="53" fillId="0" borderId="0" xfId="201" applyNumberFormat="1" applyFont="1" applyFill="1" applyBorder="1" applyAlignment="1">
      <alignment horizontal="center"/>
    </xf>
    <xf numFmtId="169" fontId="53" fillId="0" borderId="0" xfId="201" applyNumberFormat="1" applyFont="1" applyFill="1" applyBorder="1" applyAlignment="1"/>
    <xf numFmtId="0" fontId="88" fillId="0" borderId="0" xfId="201" applyNumberFormat="1" applyFont="1" applyFill="1" applyBorder="1"/>
    <xf numFmtId="49" fontId="53" fillId="0" borderId="0" xfId="201" applyNumberFormat="1" applyFont="1" applyFill="1" applyBorder="1" applyAlignment="1">
      <alignment horizontal="left"/>
    </xf>
    <xf numFmtId="0" fontId="53" fillId="0" borderId="0" xfId="201" applyNumberFormat="1" applyFont="1" applyFill="1" applyBorder="1" applyAlignment="1">
      <alignment horizontal="right"/>
    </xf>
    <xf numFmtId="175" fontId="60" fillId="0" borderId="0" xfId="201" applyNumberFormat="1" applyFont="1" applyFill="1" applyBorder="1" applyAlignment="1">
      <alignment horizontal="center"/>
    </xf>
    <xf numFmtId="172" fontId="60" fillId="0" borderId="16" xfId="201" applyFont="1" applyFill="1" applyBorder="1" applyAlignment="1">
      <alignment horizontal="center" wrapText="1"/>
    </xf>
    <xf numFmtId="172" fontId="60" fillId="0" borderId="7" xfId="201" applyFont="1" applyFill="1" applyBorder="1" applyAlignment="1"/>
    <xf numFmtId="172" fontId="60" fillId="0" borderId="7" xfId="201" applyFont="1" applyFill="1" applyBorder="1" applyAlignment="1">
      <alignment horizontal="center" wrapText="1"/>
    </xf>
    <xf numFmtId="0" fontId="60" fillId="0" borderId="7" xfId="201" applyNumberFormat="1" applyFont="1" applyFill="1" applyBorder="1" applyAlignment="1">
      <alignment horizontal="center" wrapText="1"/>
    </xf>
    <xf numFmtId="172" fontId="60" fillId="0" borderId="9" xfId="201" applyFont="1" applyFill="1" applyBorder="1" applyAlignment="1">
      <alignment horizontal="center" wrapText="1"/>
    </xf>
    <xf numFmtId="3" fontId="60" fillId="0" borderId="9" xfId="201" applyNumberFormat="1" applyFont="1" applyFill="1" applyBorder="1" applyAlignment="1">
      <alignment horizontal="center" wrapText="1"/>
    </xf>
    <xf numFmtId="0" fontId="53" fillId="0" borderId="16" xfId="201" applyNumberFormat="1" applyFont="1" applyFill="1" applyBorder="1"/>
    <xf numFmtId="0" fontId="53" fillId="0" borderId="7" xfId="201" applyNumberFormat="1" applyFont="1" applyFill="1" applyBorder="1"/>
    <xf numFmtId="0" fontId="53" fillId="0" borderId="7" xfId="201" applyNumberFormat="1" applyFont="1" applyFill="1" applyBorder="1" applyAlignment="1">
      <alignment horizontal="center"/>
    </xf>
    <xf numFmtId="0" fontId="53" fillId="0" borderId="9" xfId="201" applyNumberFormat="1" applyFont="1" applyFill="1" applyBorder="1" applyAlignment="1">
      <alignment horizontal="center"/>
    </xf>
    <xf numFmtId="3" fontId="53" fillId="0" borderId="9" xfId="201" applyNumberFormat="1" applyFont="1" applyFill="1" applyBorder="1" applyAlignment="1">
      <alignment horizontal="center" wrapText="1"/>
    </xf>
    <xf numFmtId="3" fontId="53" fillId="0" borderId="7" xfId="201" applyNumberFormat="1" applyFont="1" applyFill="1" applyBorder="1" applyAlignment="1">
      <alignment horizontal="center"/>
    </xf>
    <xf numFmtId="0" fontId="53" fillId="0" borderId="10" xfId="201" applyNumberFormat="1" applyFont="1" applyFill="1" applyBorder="1"/>
    <xf numFmtId="0" fontId="53" fillId="0" borderId="11" xfId="201" applyNumberFormat="1" applyFont="1" applyFill="1" applyBorder="1"/>
    <xf numFmtId="3" fontId="53" fillId="0" borderId="11" xfId="201" applyNumberFormat="1" applyFont="1" applyFill="1" applyBorder="1" applyAlignment="1"/>
    <xf numFmtId="172" fontId="53" fillId="0" borderId="10" xfId="209" applyFont="1" applyFill="1" applyBorder="1" applyAlignment="1"/>
    <xf numFmtId="172" fontId="53" fillId="0" borderId="0" xfId="209" applyFont="1" applyFill="1" applyBorder="1" applyAlignment="1"/>
    <xf numFmtId="43" fontId="53" fillId="0" borderId="11" xfId="59" applyFont="1" applyFill="1" applyBorder="1" applyAlignment="1"/>
    <xf numFmtId="172" fontId="53" fillId="0" borderId="10" xfId="201" applyFont="1" applyFill="1" applyBorder="1" applyAlignment="1"/>
    <xf numFmtId="172" fontId="53" fillId="0" borderId="17" xfId="201" applyFont="1" applyFill="1" applyBorder="1" applyAlignment="1"/>
    <xf numFmtId="173" fontId="53" fillId="0" borderId="0" xfId="59" applyNumberFormat="1" applyFont="1" applyFill="1" applyBorder="1" applyAlignment="1">
      <alignment horizontal="center"/>
    </xf>
    <xf numFmtId="1" fontId="53" fillId="0" borderId="0" xfId="59" applyNumberFormat="1" applyFont="1" applyFill="1" applyBorder="1" applyAlignment="1">
      <alignment horizontal="center"/>
    </xf>
    <xf numFmtId="172" fontId="53" fillId="0" borderId="8" xfId="201" applyFont="1" applyFill="1" applyBorder="1" applyAlignment="1"/>
    <xf numFmtId="172" fontId="53" fillId="0" borderId="0" xfId="201" applyFont="1" applyFill="1" applyBorder="1" applyAlignment="1">
      <alignment horizontal="center" vertical="top"/>
    </xf>
    <xf numFmtId="0" fontId="53" fillId="0" borderId="0" xfId="192" applyFont="1" applyFill="1" applyAlignment="1">
      <alignment horizontal="center"/>
    </xf>
    <xf numFmtId="43" fontId="53" fillId="0" borderId="0" xfId="59" applyFont="1" applyFill="1"/>
    <xf numFmtId="0" fontId="53" fillId="0" borderId="0" xfId="192" applyFont="1" applyFill="1" applyAlignment="1">
      <alignment horizontal="center" vertical="center" wrapText="1"/>
    </xf>
    <xf numFmtId="0" fontId="53" fillId="0" borderId="0" xfId="211" applyNumberFormat="1" applyFont="1" applyFill="1" applyAlignment="1" applyProtection="1">
      <protection locked="0"/>
    </xf>
    <xf numFmtId="0" fontId="53" fillId="0" borderId="0" xfId="211" applyNumberFormat="1" applyFont="1" applyFill="1"/>
    <xf numFmtId="43" fontId="53" fillId="0" borderId="0" xfId="59" applyFont="1" applyFill="1" applyAlignment="1"/>
    <xf numFmtId="3" fontId="53" fillId="0" borderId="0" xfId="211" applyNumberFormat="1" applyFont="1" applyFill="1" applyBorder="1"/>
    <xf numFmtId="0" fontId="53" fillId="0" borderId="0" xfId="211" applyNumberFormat="1" applyFont="1" applyFill="1" applyBorder="1"/>
    <xf numFmtId="0" fontId="53" fillId="0" borderId="0" xfId="211" applyNumberFormat="1" applyFont="1" applyFill="1" applyBorder="1" applyAlignment="1" applyProtection="1">
      <alignment horizontal="center"/>
      <protection locked="0"/>
    </xf>
    <xf numFmtId="172" fontId="53" fillId="0" borderId="0" xfId="211" applyFont="1" applyFill="1" applyBorder="1" applyAlignment="1"/>
    <xf numFmtId="0" fontId="53" fillId="0" borderId="0" xfId="211" applyNumberFormat="1" applyFont="1" applyFill="1" applyBorder="1" applyProtection="1">
      <protection locked="0"/>
    </xf>
    <xf numFmtId="0" fontId="53" fillId="0" borderId="0" xfId="211" applyNumberFormat="1" applyFont="1" applyFill="1" applyBorder="1" applyAlignment="1"/>
    <xf numFmtId="171" fontId="53" fillId="0" borderId="0" xfId="211" applyNumberFormat="1" applyFont="1" applyFill="1" applyBorder="1" applyProtection="1">
      <protection locked="0"/>
    </xf>
    <xf numFmtId="171" fontId="53" fillId="0" borderId="0" xfId="211" applyNumberFormat="1" applyFont="1" applyFill="1" applyProtection="1">
      <protection locked="0"/>
    </xf>
    <xf numFmtId="3" fontId="53" fillId="0" borderId="0" xfId="206" applyNumberFormat="1" applyFont="1" applyFill="1" applyBorder="1" applyAlignment="1"/>
    <xf numFmtId="0" fontId="53" fillId="0" borderId="0" xfId="206" applyFont="1" applyFill="1" applyBorder="1" applyAlignment="1"/>
    <xf numFmtId="3" fontId="53" fillId="0" borderId="0" xfId="206" applyNumberFormat="1" applyFont="1" applyFill="1" applyAlignment="1"/>
    <xf numFmtId="173" fontId="53" fillId="0" borderId="0" xfId="59" applyNumberFormat="1" applyFont="1" applyFill="1" applyAlignment="1"/>
    <xf numFmtId="3" fontId="53" fillId="0" borderId="0" xfId="188" applyNumberFormat="1" applyFont="1" applyFill="1" applyAlignment="1"/>
    <xf numFmtId="0" fontId="53" fillId="0" borderId="0" xfId="206" applyNumberFormat="1" applyFont="1" applyFill="1" applyAlignment="1"/>
    <xf numFmtId="173" fontId="53" fillId="0" borderId="8" xfId="59" applyNumberFormat="1" applyFont="1" applyFill="1" applyBorder="1" applyAlignment="1"/>
    <xf numFmtId="173" fontId="53" fillId="0" borderId="0" xfId="59" applyNumberFormat="1" applyFont="1" applyFill="1" applyAlignment="1">
      <alignment horizontal="right"/>
    </xf>
    <xf numFmtId="3" fontId="53" fillId="0" borderId="0" xfId="188" applyNumberFormat="1" applyFont="1" applyFill="1" applyBorder="1" applyAlignment="1"/>
    <xf numFmtId="0" fontId="53" fillId="0" borderId="8" xfId="211" applyNumberFormat="1" applyFont="1" applyFill="1" applyBorder="1" applyProtection="1">
      <protection locked="0"/>
    </xf>
    <xf numFmtId="0" fontId="53" fillId="0" borderId="8" xfId="211" applyNumberFormat="1" applyFont="1" applyFill="1" applyBorder="1"/>
    <xf numFmtId="3" fontId="53" fillId="0" borderId="0" xfId="211" applyNumberFormat="1" applyFont="1" applyFill="1" applyAlignment="1">
      <alignment horizontal="center"/>
    </xf>
    <xf numFmtId="49" fontId="53" fillId="0" borderId="0" xfId="211" applyNumberFormat="1" applyFont="1" applyFill="1"/>
    <xf numFmtId="49" fontId="53" fillId="0" borderId="0" xfId="211" applyNumberFormat="1" applyFont="1" applyFill="1" applyAlignment="1"/>
    <xf numFmtId="49" fontId="53" fillId="0" borderId="0" xfId="211" applyNumberFormat="1" applyFont="1" applyFill="1" applyAlignment="1">
      <alignment horizontal="center"/>
    </xf>
    <xf numFmtId="182" fontId="53" fillId="0" borderId="0" xfId="59" applyNumberFormat="1" applyFont="1" applyFill="1" applyAlignment="1">
      <alignment horizontal="right"/>
    </xf>
    <xf numFmtId="172" fontId="53" fillId="0" borderId="0" xfId="211" applyFont="1" applyFill="1" applyAlignment="1">
      <alignment horizontal="center"/>
    </xf>
    <xf numFmtId="173" fontId="53" fillId="0" borderId="0" xfId="59" applyNumberFormat="1" applyFont="1" applyFill="1" applyAlignment="1">
      <alignment horizontal="center"/>
    </xf>
    <xf numFmtId="172" fontId="53" fillId="0" borderId="0" xfId="211" applyFont="1" applyFill="1" applyAlignment="1" applyProtection="1"/>
    <xf numFmtId="3" fontId="53" fillId="0" borderId="0" xfId="211" applyNumberFormat="1" applyFont="1" applyFill="1" applyAlignment="1" applyProtection="1"/>
    <xf numFmtId="169" fontId="53" fillId="0" borderId="0" xfId="211" applyNumberFormat="1" applyFont="1" applyFill="1" applyBorder="1" applyAlignment="1" applyProtection="1"/>
    <xf numFmtId="175" fontId="60" fillId="0" borderId="0" xfId="201" quotePrefix="1" applyNumberFormat="1" applyFont="1" applyFill="1" applyBorder="1" applyAlignment="1">
      <alignment horizontal="center"/>
    </xf>
    <xf numFmtId="0" fontId="53" fillId="0" borderId="0" xfId="187" applyFont="1" applyFill="1" applyBorder="1" applyAlignment="1">
      <alignment horizontal="center"/>
    </xf>
    <xf numFmtId="172" fontId="53" fillId="0" borderId="0" xfId="0" applyFont="1" applyFill="1" applyAlignment="1"/>
    <xf numFmtId="172" fontId="53" fillId="0" borderId="0" xfId="0" applyFont="1" applyFill="1"/>
    <xf numFmtId="172" fontId="53" fillId="0" borderId="0" xfId="0" applyFont="1" applyFill="1" applyBorder="1"/>
    <xf numFmtId="174" fontId="53" fillId="0" borderId="0" xfId="93" applyNumberFormat="1" applyFont="1" applyFill="1" applyBorder="1"/>
    <xf numFmtId="172" fontId="53" fillId="0" borderId="1" xfId="0" applyFont="1" applyFill="1" applyBorder="1"/>
    <xf numFmtId="0" fontId="53" fillId="0" borderId="0" xfId="212" applyFont="1" applyFill="1"/>
    <xf numFmtId="0" fontId="53" fillId="0" borderId="22" xfId="201" applyNumberFormat="1" applyFont="1" applyFill="1" applyBorder="1"/>
    <xf numFmtId="0" fontId="53" fillId="0" borderId="7" xfId="201" applyNumberFormat="1" applyFont="1" applyFill="1" applyBorder="1" applyAlignment="1">
      <alignment horizontal="center" wrapText="1"/>
    </xf>
    <xf numFmtId="173" fontId="0" fillId="0" borderId="0" xfId="59" applyNumberFormat="1" applyFont="1" applyAlignment="1"/>
    <xf numFmtId="0" fontId="20" fillId="0" borderId="0" xfId="201" applyNumberFormat="1" applyFont="1" applyFill="1" applyBorder="1" applyAlignment="1" applyProtection="1">
      <protection locked="0"/>
    </xf>
    <xf numFmtId="0" fontId="20" fillId="0" borderId="0" xfId="201" applyNumberFormat="1" applyFont="1" applyFill="1" applyBorder="1" applyAlignment="1" applyProtection="1">
      <alignment horizontal="center"/>
      <protection locked="0"/>
    </xf>
    <xf numFmtId="3" fontId="20" fillId="0" borderId="0" xfId="201" applyNumberFormat="1" applyFont="1" applyFill="1" applyBorder="1" applyAlignment="1"/>
    <xf numFmtId="0" fontId="20" fillId="0" borderId="0" xfId="201" applyNumberFormat="1" applyFont="1" applyFill="1" applyBorder="1" applyProtection="1">
      <protection locked="0"/>
    </xf>
    <xf numFmtId="172" fontId="33" fillId="0" borderId="0" xfId="201" applyFill="1" applyBorder="1" applyAlignment="1"/>
    <xf numFmtId="0" fontId="20" fillId="0" borderId="0" xfId="201" applyNumberFormat="1" applyFont="1" applyFill="1" applyBorder="1"/>
    <xf numFmtId="0" fontId="43" fillId="0" borderId="0" xfId="211" applyNumberFormat="1" applyFont="1" applyFill="1" applyAlignment="1">
      <alignment horizontal="center"/>
    </xf>
    <xf numFmtId="172" fontId="43" fillId="0" borderId="0" xfId="0" applyFont="1" applyAlignment="1"/>
    <xf numFmtId="43" fontId="43" fillId="0" borderId="0" xfId="59" applyFont="1" applyAlignment="1"/>
    <xf numFmtId="173" fontId="43" fillId="0" borderId="0" xfId="59" applyNumberFormat="1" applyFont="1" applyAlignment="1" applyProtection="1">
      <alignment horizontal="center"/>
      <protection locked="0"/>
    </xf>
    <xf numFmtId="0" fontId="43" fillId="0" borderId="0" xfId="211" applyNumberFormat="1" applyFont="1" applyAlignment="1" applyProtection="1">
      <protection locked="0"/>
    </xf>
    <xf numFmtId="3" fontId="43" fillId="0" borderId="0" xfId="211" applyNumberFormat="1" applyFont="1" applyAlignment="1"/>
    <xf numFmtId="3" fontId="43" fillId="0" borderId="8" xfId="211" applyNumberFormat="1" applyFont="1" applyBorder="1" applyAlignment="1">
      <alignment horizontal="center"/>
    </xf>
    <xf numFmtId="169" fontId="43" fillId="0" borderId="0" xfId="0" applyNumberFormat="1" applyFont="1" applyAlignment="1"/>
    <xf numFmtId="0" fontId="43" fillId="0" borderId="0" xfId="211" applyNumberFormat="1" applyFont="1" applyAlignment="1"/>
    <xf numFmtId="3" fontId="43" fillId="0" borderId="0" xfId="211" applyNumberFormat="1" applyFont="1" applyAlignment="1">
      <alignment horizontal="center"/>
    </xf>
    <xf numFmtId="0" fontId="43" fillId="0" borderId="8" xfId="211" applyNumberFormat="1" applyFont="1" applyBorder="1" applyAlignment="1" applyProtection="1">
      <alignment horizontal="center"/>
      <protection locked="0"/>
    </xf>
    <xf numFmtId="172" fontId="43" fillId="0" borderId="0" xfId="211" applyFont="1" applyFill="1" applyAlignment="1"/>
    <xf numFmtId="172" fontId="43" fillId="0" borderId="0" xfId="211" applyFont="1" applyAlignment="1"/>
    <xf numFmtId="43" fontId="43" fillId="0" borderId="0" xfId="59" applyFont="1" applyFill="1" applyAlignment="1">
      <alignment horizontal="center"/>
    </xf>
    <xf numFmtId="3" fontId="43" fillId="0" borderId="0" xfId="211" applyNumberFormat="1" applyFont="1" applyFill="1" applyAlignment="1"/>
    <xf numFmtId="166" fontId="43" fillId="0" borderId="0" xfId="211" applyNumberFormat="1" applyFont="1" applyAlignment="1">
      <alignment horizontal="center"/>
    </xf>
    <xf numFmtId="164" fontId="43" fillId="0" borderId="0" xfId="211" applyNumberFormat="1" applyFont="1" applyAlignment="1">
      <alignment horizontal="left"/>
    </xf>
    <xf numFmtId="0" fontId="43" fillId="0" borderId="0" xfId="211" applyNumberFormat="1" applyFont="1" applyFill="1" applyAlignment="1"/>
    <xf numFmtId="164" fontId="43" fillId="0" borderId="0" xfId="211" applyNumberFormat="1" applyFont="1" applyFill="1" applyAlignment="1">
      <alignment horizontal="left"/>
    </xf>
    <xf numFmtId="173" fontId="43" fillId="0" borderId="0" xfId="59" applyNumberFormat="1" applyFont="1" applyBorder="1" applyAlignment="1"/>
    <xf numFmtId="10" fontId="43" fillId="0" borderId="0" xfId="211" applyNumberFormat="1" applyFont="1" applyFill="1" applyAlignment="1">
      <alignment horizontal="left"/>
    </xf>
    <xf numFmtId="3" fontId="43" fillId="0" borderId="0" xfId="188" applyNumberFormat="1" applyFont="1" applyAlignment="1"/>
    <xf numFmtId="166" fontId="43" fillId="0" borderId="0" xfId="188" applyNumberFormat="1" applyFont="1" applyAlignment="1"/>
    <xf numFmtId="0" fontId="43" fillId="0" borderId="0" xfId="188" applyFont="1" applyAlignment="1"/>
    <xf numFmtId="164" fontId="43" fillId="0" borderId="0" xfId="211" applyNumberFormat="1" applyFont="1" applyFill="1" applyAlignment="1" applyProtection="1">
      <alignment horizontal="left"/>
      <protection locked="0"/>
    </xf>
    <xf numFmtId="0" fontId="53" fillId="0" borderId="0" xfId="206" applyFont="1" applyFill="1" applyBorder="1" applyAlignment="1">
      <alignment horizontal="center" wrapText="1"/>
    </xf>
    <xf numFmtId="0" fontId="53" fillId="0" borderId="0" xfId="192" applyFont="1" applyFill="1" applyAlignment="1">
      <alignment horizontal="center" wrapText="1"/>
    </xf>
    <xf numFmtId="0" fontId="53" fillId="0" borderId="0" xfId="211" applyNumberFormat="1" applyFont="1" applyFill="1" applyAlignment="1" applyProtection="1">
      <alignment vertical="top"/>
      <protection locked="0"/>
    </xf>
    <xf numFmtId="169" fontId="53" fillId="0" borderId="0" xfId="211" applyNumberFormat="1" applyFont="1" applyFill="1" applyBorder="1" applyAlignment="1" applyProtection="1">
      <alignment vertical="top"/>
    </xf>
    <xf numFmtId="3" fontId="53" fillId="0" borderId="0" xfId="211" applyNumberFormat="1" applyFont="1" applyFill="1" applyAlignment="1" applyProtection="1">
      <alignment vertical="top"/>
    </xf>
    <xf numFmtId="1" fontId="53" fillId="0" borderId="0" xfId="0" applyNumberFormat="1" applyFont="1" applyFill="1" applyAlignment="1">
      <alignment horizontal="center"/>
    </xf>
    <xf numFmtId="49" fontId="53" fillId="0" borderId="0" xfId="0" applyNumberFormat="1" applyFont="1" applyFill="1" applyAlignment="1">
      <alignment horizontal="center"/>
    </xf>
    <xf numFmtId="173" fontId="43" fillId="0" borderId="0" xfId="59" applyNumberFormat="1" applyFont="1" applyAlignment="1"/>
    <xf numFmtId="172" fontId="53" fillId="0" borderId="0" xfId="0" applyFont="1" applyFill="1" applyAlignment="1">
      <alignment horizontal="center"/>
    </xf>
    <xf numFmtId="0" fontId="20" fillId="0" borderId="0" xfId="201" applyNumberFormat="1" applyFont="1" applyFill="1" applyBorder="1" applyAlignment="1">
      <alignment horizontal="center"/>
    </xf>
    <xf numFmtId="173" fontId="53" fillId="0" borderId="11" xfId="59" applyNumberFormat="1" applyFont="1" applyFill="1" applyBorder="1" applyAlignment="1"/>
    <xf numFmtId="173" fontId="53" fillId="0" borderId="15" xfId="59" applyNumberFormat="1" applyFont="1" applyFill="1" applyBorder="1" applyAlignment="1"/>
    <xf numFmtId="182" fontId="20" fillId="0" borderId="0" xfId="59" applyNumberFormat="1" applyFont="1" applyFill="1" applyAlignment="1">
      <alignment horizontal="right"/>
    </xf>
    <xf numFmtId="0" fontId="53" fillId="0" borderId="0" xfId="188" applyNumberFormat="1" applyFont="1" applyFill="1" applyAlignment="1">
      <alignment vertical="top"/>
    </xf>
    <xf numFmtId="172" fontId="95" fillId="0" borderId="0" xfId="201" applyFont="1" applyFill="1" applyBorder="1" applyAlignment="1"/>
    <xf numFmtId="173" fontId="0" fillId="0" borderId="0" xfId="59" applyNumberFormat="1" applyFont="1" applyAlignment="1">
      <alignment horizontal="center"/>
    </xf>
    <xf numFmtId="172" fontId="43" fillId="0" borderId="0" xfId="211" applyFont="1" applyFill="1" applyAlignment="1">
      <alignment wrapText="1"/>
    </xf>
    <xf numFmtId="173" fontId="43" fillId="0" borderId="0" xfId="59" applyNumberFormat="1" applyFont="1" applyAlignment="1">
      <alignment horizontal="left" indent="2"/>
    </xf>
    <xf numFmtId="182" fontId="43" fillId="0" borderId="0" xfId="59" applyNumberFormat="1" applyFont="1" applyAlignment="1"/>
    <xf numFmtId="0" fontId="43" fillId="0" borderId="0" xfId="201" applyNumberFormat="1" applyFont="1" applyFill="1" applyAlignment="1">
      <alignment horizontal="right"/>
    </xf>
    <xf numFmtId="0" fontId="82" fillId="0" borderId="0" xfId="192" applyFont="1" applyFill="1" applyBorder="1" applyAlignment="1">
      <alignment horizontal="center" vertical="center" wrapText="1"/>
    </xf>
    <xf numFmtId="0" fontId="82" fillId="0" borderId="0" xfId="192" applyFont="1" applyFill="1" applyBorder="1" applyAlignment="1">
      <alignment horizontal="center"/>
    </xf>
    <xf numFmtId="172" fontId="83" fillId="0" borderId="0" xfId="0" applyFont="1" applyFill="1" applyBorder="1" applyAlignment="1">
      <alignment horizontal="center"/>
    </xf>
    <xf numFmtId="174" fontId="82" fillId="0" borderId="0" xfId="93" applyNumberFormat="1" applyFont="1" applyFill="1" applyBorder="1"/>
    <xf numFmtId="0" fontId="82" fillId="0" borderId="0" xfId="192" applyFont="1" applyFill="1" applyBorder="1"/>
    <xf numFmtId="172" fontId="53" fillId="0" borderId="0" xfId="0" applyFont="1" applyFill="1" applyBorder="1" applyAlignment="1"/>
    <xf numFmtId="0" fontId="53" fillId="0" borderId="0" xfId="208" applyNumberFormat="1" applyFont="1" applyFill="1" applyBorder="1" applyAlignment="1" applyProtection="1">
      <alignment horizontal="center"/>
      <protection locked="0"/>
    </xf>
    <xf numFmtId="173" fontId="53" fillId="0" borderId="8" xfId="59" applyNumberFormat="1" applyFont="1" applyFill="1" applyBorder="1" applyAlignment="1">
      <alignment horizontal="center"/>
    </xf>
    <xf numFmtId="0" fontId="53" fillId="0" borderId="19" xfId="201" applyNumberFormat="1" applyFont="1" applyFill="1" applyBorder="1"/>
    <xf numFmtId="0" fontId="53" fillId="0" borderId="9" xfId="201" applyNumberFormat="1" applyFont="1" applyFill="1" applyBorder="1" applyAlignment="1">
      <alignment horizontal="center" wrapText="1"/>
    </xf>
    <xf numFmtId="44" fontId="53" fillId="0" borderId="0" xfId="0" applyNumberFormat="1" applyFont="1" applyFill="1" applyBorder="1" applyAlignment="1"/>
    <xf numFmtId="0" fontId="53" fillId="0" borderId="0" xfId="187" applyFont="1" applyFill="1" applyBorder="1" applyAlignment="1"/>
    <xf numFmtId="3" fontId="53" fillId="0" borderId="0" xfId="187" applyNumberFormat="1" applyFont="1" applyFill="1" applyBorder="1" applyAlignment="1">
      <alignment horizontal="center" wrapText="1"/>
    </xf>
    <xf numFmtId="0" fontId="53" fillId="0" borderId="0" xfId="187" applyFont="1" applyFill="1" applyBorder="1" applyAlignment="1">
      <alignment horizontal="center" wrapText="1"/>
    </xf>
    <xf numFmtId="173" fontId="53" fillId="0" borderId="0" xfId="59" applyNumberFormat="1" applyFont="1" applyFill="1" applyBorder="1" applyAlignment="1">
      <alignment horizontal="center" wrapText="1"/>
    </xf>
    <xf numFmtId="173" fontId="53" fillId="0" borderId="1" xfId="59" applyNumberFormat="1" applyFont="1" applyFill="1" applyBorder="1" applyAlignment="1">
      <alignment horizontal="center" wrapText="1"/>
    </xf>
    <xf numFmtId="173" fontId="53" fillId="0" borderId="0" xfId="59" applyNumberFormat="1" applyFont="1" applyFill="1" applyBorder="1"/>
    <xf numFmtId="0" fontId="53" fillId="0" borderId="0" xfId="0" applyNumberFormat="1" applyFont="1" applyFill="1" applyAlignment="1">
      <alignment horizontal="center"/>
    </xf>
    <xf numFmtId="0" fontId="60" fillId="0" borderId="0" xfId="212" applyFont="1" applyFill="1" applyAlignment="1">
      <alignment horizontal="center" wrapText="1"/>
    </xf>
    <xf numFmtId="0" fontId="53" fillId="0" borderId="0" xfId="211" applyNumberFormat="1" applyFont="1" applyFill="1" applyAlignment="1" applyProtection="1">
      <alignment horizontal="center"/>
      <protection locked="0"/>
    </xf>
    <xf numFmtId="164" fontId="53" fillId="0" borderId="0" xfId="211" applyNumberFormat="1" applyFont="1" applyFill="1" applyAlignment="1">
      <alignment horizontal="center"/>
    </xf>
    <xf numFmtId="172" fontId="53" fillId="0" borderId="0" xfId="0" applyNumberFormat="1" applyFont="1" applyFill="1" applyBorder="1" applyAlignment="1" applyProtection="1"/>
    <xf numFmtId="172" fontId="53" fillId="0" borderId="1" xfId="201" applyFont="1" applyFill="1" applyBorder="1" applyAlignment="1">
      <alignment horizontal="center"/>
    </xf>
    <xf numFmtId="172" fontId="53" fillId="0" borderId="19" xfId="201" applyFont="1" applyFill="1" applyBorder="1" applyAlignment="1">
      <alignment horizontal="center"/>
    </xf>
    <xf numFmtId="172" fontId="53" fillId="0" borderId="22" xfId="201" applyFont="1" applyFill="1" applyBorder="1" applyAlignment="1">
      <alignment horizontal="center"/>
    </xf>
    <xf numFmtId="172" fontId="53" fillId="0" borderId="17" xfId="201" applyFont="1" applyFill="1" applyBorder="1" applyAlignment="1">
      <alignment horizontal="center"/>
    </xf>
    <xf numFmtId="0" fontId="53" fillId="0" borderId="0" xfId="0" applyNumberFormat="1" applyFont="1" applyFill="1" applyAlignment="1">
      <alignment horizontal="center" vertical="top"/>
    </xf>
    <xf numFmtId="172" fontId="0" fillId="0" borderId="0" xfId="0" applyFill="1" applyAlignment="1"/>
    <xf numFmtId="0" fontId="53" fillId="0" borderId="0" xfId="192" applyFont="1" applyFill="1" applyAlignment="1">
      <alignment horizontal="left" wrapText="1"/>
    </xf>
    <xf numFmtId="0" fontId="53" fillId="0" borderId="0" xfId="206" applyNumberFormat="1" applyFont="1" applyFill="1" applyAlignment="1">
      <alignment horizontal="center" wrapText="1"/>
    </xf>
    <xf numFmtId="0" fontId="53" fillId="0" borderId="0" xfId="59" applyNumberFormat="1" applyFont="1" applyFill="1" applyBorder="1" applyAlignment="1">
      <alignment horizontal="center"/>
    </xf>
    <xf numFmtId="0" fontId="53" fillId="0" borderId="0" xfId="59" applyNumberFormat="1" applyFont="1" applyFill="1" applyBorder="1" applyAlignment="1" applyProtection="1">
      <alignment horizontal="center"/>
      <protection locked="0"/>
    </xf>
    <xf numFmtId="172" fontId="95" fillId="0" borderId="15" xfId="201" applyFont="1" applyFill="1" applyBorder="1" applyAlignment="1">
      <alignment horizontal="center"/>
    </xf>
    <xf numFmtId="174" fontId="53" fillId="0" borderId="17" xfId="93" applyNumberFormat="1" applyFont="1" applyFill="1" applyBorder="1"/>
    <xf numFmtId="0" fontId="60" fillId="0" borderId="0" xfId="59" applyNumberFormat="1" applyFont="1" applyFill="1" applyBorder="1" applyAlignment="1">
      <alignment horizontal="left"/>
    </xf>
    <xf numFmtId="0" fontId="53" fillId="0" borderId="0" xfId="59" applyNumberFormat="1" applyFont="1" applyFill="1" applyAlignment="1">
      <alignment horizontal="center"/>
    </xf>
    <xf numFmtId="0" fontId="53" fillId="0" borderId="0" xfId="59" applyNumberFormat="1" applyFont="1" applyFill="1" applyAlignment="1">
      <alignment horizontal="center" vertical="top"/>
    </xf>
    <xf numFmtId="172" fontId="53" fillId="0" borderId="0" xfId="0" applyFont="1" applyFill="1" applyAlignment="1">
      <alignment vertical="center" wrapText="1"/>
    </xf>
    <xf numFmtId="172" fontId="53" fillId="0" borderId="0" xfId="0" applyFont="1" applyFill="1" applyAlignment="1">
      <alignment horizontal="left" vertical="center"/>
    </xf>
    <xf numFmtId="0" fontId="53" fillId="0" borderId="0" xfId="0" applyNumberFormat="1" applyFont="1" applyFill="1" applyBorder="1" applyAlignment="1">
      <alignment vertical="top"/>
    </xf>
    <xf numFmtId="43" fontId="20" fillId="0" borderId="0" xfId="59" applyFont="1" applyFill="1" applyAlignment="1"/>
    <xf numFmtId="173" fontId="85" fillId="0" borderId="0" xfId="59" applyNumberFormat="1" applyFont="1" applyFill="1" applyBorder="1"/>
    <xf numFmtId="43" fontId="53" fillId="0" borderId="0" xfId="59" applyNumberFormat="1" applyFont="1" applyFill="1" applyBorder="1" applyAlignment="1"/>
    <xf numFmtId="172" fontId="53" fillId="0" borderId="0" xfId="201" applyFont="1" applyFill="1" applyBorder="1" applyAlignment="1"/>
    <xf numFmtId="173" fontId="53" fillId="0" borderId="0" xfId="59" applyNumberFormat="1" applyFont="1" applyFill="1" applyBorder="1" applyAlignment="1"/>
    <xf numFmtId="172" fontId="53" fillId="0" borderId="0" xfId="201" applyFont="1" applyFill="1" applyBorder="1" applyAlignment="1">
      <alignment horizontal="center"/>
    </xf>
    <xf numFmtId="0" fontId="53" fillId="0" borderId="0" xfId="211" applyNumberFormat="1" applyFont="1" applyFill="1" applyProtection="1">
      <protection locked="0"/>
    </xf>
    <xf numFmtId="43" fontId="53" fillId="0" borderId="0" xfId="59" applyFont="1" applyFill="1" applyBorder="1"/>
    <xf numFmtId="43" fontId="53" fillId="0" borderId="0" xfId="59" applyFont="1" applyFill="1" applyAlignment="1" applyProtection="1">
      <alignment vertical="top"/>
      <protection locked="0"/>
    </xf>
    <xf numFmtId="0" fontId="53" fillId="0" borderId="0" xfId="211" applyNumberFormat="1" applyFont="1" applyFill="1" applyAlignment="1">
      <alignment horizontal="center"/>
    </xf>
    <xf numFmtId="172" fontId="0" fillId="0" borderId="0" xfId="201" applyFont="1" applyFill="1" applyBorder="1" applyAlignment="1"/>
    <xf numFmtId="168" fontId="53" fillId="0" borderId="0" xfId="211" applyNumberFormat="1" applyFont="1" applyFill="1" applyAlignment="1"/>
    <xf numFmtId="173" fontId="82" fillId="0" borderId="15" xfId="59" applyNumberFormat="1" applyFont="1" applyFill="1" applyBorder="1" applyAlignment="1"/>
    <xf numFmtId="10" fontId="53" fillId="0" borderId="0" xfId="266" applyNumberFormat="1" applyFont="1" applyFill="1" applyAlignment="1">
      <alignment horizontal="right"/>
    </xf>
    <xf numFmtId="10" fontId="53" fillId="0" borderId="0" xfId="266" applyNumberFormat="1" applyFont="1" applyFill="1" applyAlignment="1"/>
    <xf numFmtId="0" fontId="20" fillId="0" borderId="0" xfId="383" applyNumberFormat="1" applyFont="1" applyFill="1" applyAlignment="1">
      <alignment horizontal="center"/>
    </xf>
    <xf numFmtId="0" fontId="77" fillId="0" borderId="0" xfId="383" applyFont="1" applyFill="1" applyBorder="1" applyAlignment="1">
      <alignment horizontal="center"/>
    </xf>
    <xf numFmtId="0" fontId="77" fillId="0" borderId="0" xfId="383" applyFont="1" applyFill="1" applyBorder="1"/>
    <xf numFmtId="0" fontId="20" fillId="0" borderId="0" xfId="383" applyNumberFormat="1" applyFont="1" applyFill="1" applyBorder="1" applyAlignment="1">
      <alignment horizontal="center"/>
    </xf>
    <xf numFmtId="0" fontId="20" fillId="0" borderId="0" xfId="383" applyFont="1" applyFill="1" applyBorder="1" applyAlignment="1">
      <alignment horizontal="center"/>
    </xf>
    <xf numFmtId="274" fontId="20" fillId="0" borderId="0" xfId="266" applyNumberFormat="1" applyFont="1" applyFill="1" applyBorder="1" applyAlignment="1">
      <alignment horizontal="center"/>
    </xf>
    <xf numFmtId="0" fontId="77" fillId="0" borderId="0" xfId="383" applyFont="1" applyFill="1" applyBorder="1" applyAlignment="1">
      <alignment horizontal="center" wrapText="1"/>
    </xf>
    <xf numFmtId="10" fontId="101" fillId="0" borderId="0" xfId="383" applyNumberFormat="1" applyFont="1" applyFill="1" applyBorder="1"/>
    <xf numFmtId="10" fontId="77" fillId="0" borderId="0" xfId="383" applyNumberFormat="1" applyFont="1" applyFill="1" applyBorder="1"/>
    <xf numFmtId="0" fontId="102" fillId="0" borderId="0" xfId="383" applyFont="1" applyFill="1" applyBorder="1"/>
    <xf numFmtId="0" fontId="53" fillId="0" borderId="0" xfId="206" applyNumberFormat="1" applyFont="1" applyFill="1" applyBorder="1" applyAlignment="1">
      <alignment horizontal="left"/>
    </xf>
    <xf numFmtId="0" fontId="43" fillId="0" borderId="0" xfId="390" applyNumberFormat="1" applyFont="1" applyFill="1" applyAlignment="1" applyProtection="1">
      <alignment horizontal="right"/>
      <protection locked="0"/>
    </xf>
    <xf numFmtId="0" fontId="4" fillId="0" borderId="0" xfId="389" applyFill="1" applyBorder="1"/>
    <xf numFmtId="9" fontId="105" fillId="0" borderId="0" xfId="391" applyNumberFormat="1" applyFont="1" applyFill="1" applyBorder="1" applyAlignment="1">
      <alignment horizontal="center"/>
    </xf>
    <xf numFmtId="10" fontId="104" fillId="0" borderId="0" xfId="391" applyNumberFormat="1" applyFont="1" applyFill="1" applyBorder="1" applyAlignment="1">
      <alignment horizontal="center"/>
    </xf>
    <xf numFmtId="0" fontId="0" fillId="0" borderId="0" xfId="389" applyFont="1" applyFill="1" applyBorder="1"/>
    <xf numFmtId="0" fontId="106" fillId="0" borderId="0" xfId="389" applyFont="1" applyFill="1" applyBorder="1"/>
    <xf numFmtId="173" fontId="104" fillId="0" borderId="0" xfId="392" applyNumberFormat="1" applyFont="1" applyFill="1" applyBorder="1"/>
    <xf numFmtId="0" fontId="98" fillId="0" borderId="0" xfId="393" applyFont="1" applyFill="1" applyBorder="1" applyAlignment="1">
      <alignment horizontal="center" vertical="center" wrapText="1"/>
    </xf>
    <xf numFmtId="0" fontId="98" fillId="0" borderId="0" xfId="393" applyFont="1" applyFill="1" applyBorder="1"/>
    <xf numFmtId="0" fontId="104" fillId="0" borderId="0" xfId="389" applyFont="1" applyFill="1" applyBorder="1"/>
    <xf numFmtId="0" fontId="98" fillId="0" borderId="0" xfId="393" applyFont="1" applyFill="1" applyBorder="1" applyAlignment="1">
      <alignment horizontal="left" vertical="center"/>
    </xf>
    <xf numFmtId="15" fontId="98" fillId="0" borderId="0" xfId="393" applyNumberFormat="1" applyFont="1" applyFill="1" applyBorder="1" applyAlignment="1">
      <alignment vertical="center" wrapText="1"/>
    </xf>
    <xf numFmtId="173" fontId="98" fillId="0" borderId="0" xfId="394" applyNumberFormat="1" applyFont="1" applyFill="1" applyBorder="1" applyAlignment="1">
      <alignment horizontal="right" vertical="center" wrapText="1"/>
    </xf>
    <xf numFmtId="173" fontId="98" fillId="0" borderId="0" xfId="394" applyNumberFormat="1" applyFont="1" applyFill="1" applyBorder="1" applyAlignment="1">
      <alignment vertical="center" wrapText="1"/>
    </xf>
    <xf numFmtId="10" fontId="98" fillId="0" borderId="0" xfId="391" applyNumberFormat="1" applyFont="1" applyFill="1" applyBorder="1"/>
    <xf numFmtId="43" fontId="104" fillId="0" borderId="0" xfId="392" applyFont="1" applyFill="1" applyBorder="1"/>
    <xf numFmtId="43" fontId="104" fillId="0" borderId="0" xfId="392" applyFont="1" applyFill="1"/>
    <xf numFmtId="0" fontId="104" fillId="0" borderId="0" xfId="389" applyFont="1" applyFill="1"/>
    <xf numFmtId="10" fontId="104" fillId="0" borderId="0" xfId="391" applyNumberFormat="1" applyFont="1" applyFill="1" applyBorder="1"/>
    <xf numFmtId="182" fontId="0" fillId="0" borderId="0" xfId="392" applyNumberFormat="1" applyFont="1" applyFill="1" applyBorder="1"/>
    <xf numFmtId="9" fontId="0" fillId="0" borderId="0" xfId="391" applyFont="1" applyFill="1" applyBorder="1"/>
    <xf numFmtId="49" fontId="43" fillId="0" borderId="0" xfId="390" applyNumberFormat="1" applyFont="1" applyFill="1" applyAlignment="1"/>
    <xf numFmtId="0" fontId="4" fillId="0" borderId="0" xfId="389" applyFill="1" applyAlignment="1">
      <alignment horizontal="left"/>
    </xf>
    <xf numFmtId="41" fontId="108" fillId="0" borderId="0" xfId="389" applyNumberFormat="1" applyFont="1" applyFill="1" applyBorder="1" applyAlignment="1">
      <alignment horizontal="center"/>
    </xf>
    <xf numFmtId="0" fontId="107" fillId="0" borderId="0" xfId="389" applyFont="1" applyFill="1" applyBorder="1" applyAlignment="1">
      <alignment horizontal="right"/>
    </xf>
    <xf numFmtId="0" fontId="107" fillId="0" borderId="0" xfId="389" applyFont="1" applyFill="1" applyBorder="1"/>
    <xf numFmtId="0" fontId="108" fillId="0" borderId="0" xfId="389" applyFont="1" applyFill="1" applyBorder="1"/>
    <xf numFmtId="41" fontId="107" fillId="0" borderId="0" xfId="389" applyNumberFormat="1" applyFont="1" applyFill="1" applyBorder="1"/>
    <xf numFmtId="274" fontId="107" fillId="0" borderId="0" xfId="391" applyNumberFormat="1" applyFont="1" applyFill="1" applyBorder="1"/>
    <xf numFmtId="274" fontId="107" fillId="0" borderId="0" xfId="389" applyNumberFormat="1" applyFont="1" applyFill="1" applyBorder="1"/>
    <xf numFmtId="0" fontId="107" fillId="0" borderId="0" xfId="389" applyFont="1" applyFill="1" applyAlignment="1">
      <alignment horizontal="left"/>
    </xf>
    <xf numFmtId="41" fontId="107" fillId="0" borderId="0" xfId="389" applyNumberFormat="1" applyFont="1" applyFill="1" applyAlignment="1">
      <alignment horizontal="left"/>
    </xf>
    <xf numFmtId="41" fontId="107" fillId="0" borderId="0" xfId="389" applyNumberFormat="1" applyFont="1" applyFill="1"/>
    <xf numFmtId="0" fontId="107" fillId="0" borderId="0" xfId="389" applyFont="1" applyFill="1"/>
    <xf numFmtId="41" fontId="108" fillId="0" borderId="0" xfId="389" applyNumberFormat="1" applyFont="1" applyFill="1" applyAlignment="1">
      <alignment horizontal="center"/>
    </xf>
    <xf numFmtId="0" fontId="108" fillId="0" borderId="0" xfId="389" applyFont="1" applyFill="1" applyAlignment="1">
      <alignment horizontal="center"/>
    </xf>
    <xf numFmtId="0" fontId="4" fillId="0" borderId="0" xfId="389" applyFill="1" applyBorder="1" applyAlignment="1">
      <alignment horizontal="left"/>
    </xf>
    <xf numFmtId="41" fontId="107" fillId="0" borderId="9" xfId="389" applyNumberFormat="1" applyFont="1" applyFill="1" applyBorder="1"/>
    <xf numFmtId="0" fontId="111" fillId="0" borderId="9" xfId="389" applyFont="1" applyFill="1" applyBorder="1"/>
    <xf numFmtId="37" fontId="107" fillId="0" borderId="9" xfId="389" applyNumberFormat="1" applyFont="1" applyFill="1" applyBorder="1"/>
    <xf numFmtId="0" fontId="112" fillId="0" borderId="0" xfId="389" applyFont="1" applyFill="1" applyBorder="1"/>
    <xf numFmtId="41" fontId="112" fillId="0" borderId="0" xfId="389" applyNumberFormat="1" applyFont="1" applyFill="1" applyBorder="1"/>
    <xf numFmtId="41" fontId="107" fillId="0" borderId="0" xfId="389" applyNumberFormat="1" applyFont="1" applyFill="1" applyBorder="1" applyAlignment="1">
      <alignment horizontal="center"/>
    </xf>
    <xf numFmtId="37" fontId="107" fillId="0" borderId="0" xfId="389" applyNumberFormat="1" applyFont="1" applyFill="1" applyBorder="1" applyAlignment="1">
      <alignment horizontal="center"/>
    </xf>
    <xf numFmtId="0" fontId="111" fillId="0" borderId="19" xfId="389" applyFont="1" applyFill="1" applyBorder="1"/>
    <xf numFmtId="41" fontId="111" fillId="0" borderId="3" xfId="389" applyNumberFormat="1" applyFont="1" applyFill="1" applyBorder="1"/>
    <xf numFmtId="41" fontId="107" fillId="0" borderId="3" xfId="389" applyNumberFormat="1" applyFont="1" applyFill="1" applyBorder="1"/>
    <xf numFmtId="41" fontId="107" fillId="0" borderId="3" xfId="389" applyNumberFormat="1" applyFont="1" applyFill="1" applyBorder="1" applyAlignment="1">
      <alignment horizontal="center"/>
    </xf>
    <xf numFmtId="0" fontId="107" fillId="0" borderId="20" xfId="389" applyFont="1" applyFill="1" applyBorder="1" applyAlignment="1">
      <alignment horizontal="center"/>
    </xf>
    <xf numFmtId="0" fontId="111" fillId="0" borderId="10" xfId="389" applyFont="1" applyFill="1" applyBorder="1" applyAlignment="1">
      <alignment horizontal="left"/>
    </xf>
    <xf numFmtId="41" fontId="111" fillId="0" borderId="0" xfId="389" applyNumberFormat="1" applyFont="1" applyFill="1" applyBorder="1" applyAlignment="1">
      <alignment horizontal="left"/>
    </xf>
    <xf numFmtId="0" fontId="107" fillId="0" borderId="12" xfId="389" applyFont="1" applyFill="1" applyBorder="1" applyAlignment="1">
      <alignment horizontal="center"/>
    </xf>
    <xf numFmtId="0" fontId="111" fillId="0" borderId="17" xfId="389" applyFont="1" applyFill="1" applyBorder="1" applyAlignment="1">
      <alignment horizontal="left"/>
    </xf>
    <xf numFmtId="41" fontId="111" fillId="0" borderId="1" xfId="389" applyNumberFormat="1" applyFont="1" applyFill="1" applyBorder="1" applyAlignment="1">
      <alignment horizontal="left"/>
    </xf>
    <xf numFmtId="41" fontId="107" fillId="0" borderId="1" xfId="389" applyNumberFormat="1" applyFont="1" applyFill="1" applyBorder="1"/>
    <xf numFmtId="41" fontId="107" fillId="0" borderId="1" xfId="389" applyNumberFormat="1" applyFont="1" applyFill="1" applyBorder="1" applyAlignment="1">
      <alignment horizontal="center"/>
    </xf>
    <xf numFmtId="0" fontId="107" fillId="0" borderId="21" xfId="389" applyFont="1" applyFill="1" applyBorder="1" applyAlignment="1">
      <alignment horizontal="center"/>
    </xf>
    <xf numFmtId="0" fontId="38" fillId="0" borderId="0" xfId="389" applyFont="1" applyFill="1" applyBorder="1" applyAlignment="1">
      <alignment horizontal="center"/>
    </xf>
    <xf numFmtId="41" fontId="38" fillId="0" borderId="0" xfId="389" applyNumberFormat="1" applyFont="1" applyFill="1" applyBorder="1" applyAlignment="1">
      <alignment horizontal="center"/>
    </xf>
    <xf numFmtId="0" fontId="111" fillId="0" borderId="0" xfId="389" applyFont="1" applyFill="1" applyBorder="1"/>
    <xf numFmtId="41" fontId="13" fillId="0" borderId="0" xfId="389" applyNumberFormat="1" applyFont="1" applyFill="1" applyBorder="1" applyAlignment="1"/>
    <xf numFmtId="41" fontId="113" fillId="0" borderId="0" xfId="389" applyNumberFormat="1" applyFont="1" applyFill="1" applyBorder="1"/>
    <xf numFmtId="37" fontId="107" fillId="0" borderId="0" xfId="389" applyNumberFormat="1" applyFont="1" applyFill="1" applyBorder="1"/>
    <xf numFmtId="41" fontId="111" fillId="0" borderId="0" xfId="389" applyNumberFormat="1" applyFont="1" applyFill="1" applyBorder="1"/>
    <xf numFmtId="0" fontId="107" fillId="0" borderId="0" xfId="389" applyFont="1" applyFill="1" applyBorder="1" applyAlignment="1">
      <alignment horizontal="center"/>
    </xf>
    <xf numFmtId="0" fontId="111" fillId="0" borderId="24" xfId="389" applyFont="1" applyFill="1" applyBorder="1"/>
    <xf numFmtId="41" fontId="111" fillId="0" borderId="25" xfId="389" applyNumberFormat="1" applyFont="1" applyFill="1" applyBorder="1"/>
    <xf numFmtId="41" fontId="107" fillId="0" borderId="25" xfId="389" applyNumberFormat="1" applyFont="1" applyFill="1" applyBorder="1"/>
    <xf numFmtId="41" fontId="107" fillId="0" borderId="25" xfId="389" applyNumberFormat="1" applyFont="1" applyFill="1" applyBorder="1" applyAlignment="1">
      <alignment horizontal="center"/>
    </xf>
    <xf numFmtId="0" fontId="107" fillId="0" borderId="26" xfId="389" applyFont="1" applyFill="1" applyBorder="1" applyAlignment="1">
      <alignment horizontal="center"/>
    </xf>
    <xf numFmtId="41" fontId="111" fillId="0" borderId="0" xfId="389" applyNumberFormat="1" applyFont="1" applyFill="1" applyBorder="1" applyAlignment="1">
      <alignment horizontal="left" wrapText="1"/>
    </xf>
    <xf numFmtId="0" fontId="107" fillId="0" borderId="27" xfId="389" applyFont="1" applyFill="1" applyBorder="1" applyAlignment="1">
      <alignment horizontal="center"/>
    </xf>
    <xf numFmtId="41" fontId="111" fillId="0" borderId="8" xfId="389" applyNumberFormat="1" applyFont="1" applyFill="1" applyBorder="1" applyAlignment="1">
      <alignment horizontal="left"/>
    </xf>
    <xf numFmtId="41" fontId="107" fillId="0" borderId="8" xfId="389" applyNumberFormat="1" applyFont="1" applyFill="1" applyBorder="1"/>
    <xf numFmtId="41" fontId="107" fillId="0" borderId="8" xfId="389" applyNumberFormat="1" applyFont="1" applyFill="1" applyBorder="1" applyAlignment="1">
      <alignment horizontal="center"/>
    </xf>
    <xf numFmtId="0" fontId="107" fillId="0" borderId="28" xfId="389" applyFont="1" applyFill="1" applyBorder="1" applyAlignment="1">
      <alignment horizontal="center"/>
    </xf>
    <xf numFmtId="0" fontId="111" fillId="0" borderId="0" xfId="389" applyFont="1" applyFill="1" applyBorder="1" applyAlignment="1">
      <alignment horizontal="left"/>
    </xf>
    <xf numFmtId="0" fontId="95" fillId="0" borderId="0" xfId="389" applyFont="1" applyFill="1" applyBorder="1"/>
    <xf numFmtId="41" fontId="95" fillId="0" borderId="0" xfId="389" applyNumberFormat="1" applyFont="1" applyFill="1" applyBorder="1"/>
    <xf numFmtId="41" fontId="107" fillId="0" borderId="9" xfId="392" applyNumberFormat="1" applyFont="1" applyFill="1" applyBorder="1" applyAlignment="1">
      <alignment horizontal="right"/>
    </xf>
    <xf numFmtId="41" fontId="107" fillId="0" borderId="0" xfId="392" applyNumberFormat="1" applyFont="1" applyFill="1" applyBorder="1" applyAlignment="1">
      <alignment horizontal="right"/>
    </xf>
    <xf numFmtId="173" fontId="107" fillId="0" borderId="0" xfId="392" applyNumberFormat="1" applyFont="1" applyFill="1" applyBorder="1"/>
    <xf numFmtId="10" fontId="107" fillId="0" borderId="0" xfId="391" applyNumberFormat="1" applyFont="1" applyFill="1" applyBorder="1"/>
    <xf numFmtId="0" fontId="107" fillId="0" borderId="0" xfId="389" applyFont="1" applyFill="1" applyBorder="1" applyAlignment="1">
      <alignment horizontal="left"/>
    </xf>
    <xf numFmtId="41" fontId="107" fillId="0" borderId="0" xfId="389" applyNumberFormat="1" applyFont="1" applyFill="1" applyBorder="1" applyAlignment="1">
      <alignment horizontal="left"/>
    </xf>
    <xf numFmtId="0" fontId="111" fillId="0" borderId="29" xfId="389" applyFont="1" applyFill="1" applyBorder="1" applyAlignment="1">
      <alignment horizontal="left"/>
    </xf>
    <xf numFmtId="0" fontId="38" fillId="0" borderId="0" xfId="389" applyFont="1" applyFill="1" applyBorder="1" applyAlignment="1"/>
    <xf numFmtId="49" fontId="99" fillId="0" borderId="0" xfId="390" applyNumberFormat="1" applyFont="1" applyFill="1" applyAlignment="1">
      <alignment horizontal="center"/>
    </xf>
    <xf numFmtId="0" fontId="114" fillId="0" borderId="0" xfId="184" applyFont="1" applyFill="1"/>
    <xf numFmtId="0" fontId="13" fillId="0" borderId="0" xfId="184" applyFont="1" applyFill="1"/>
    <xf numFmtId="173" fontId="38" fillId="0" borderId="0" xfId="59" applyNumberFormat="1" applyFont="1" applyFill="1" applyAlignment="1"/>
    <xf numFmtId="0" fontId="20" fillId="0" borderId="0" xfId="0" applyNumberFormat="1" applyFont="1" applyFill="1" applyBorder="1" applyAlignment="1">
      <alignment horizontal="left"/>
    </xf>
    <xf numFmtId="172" fontId="115" fillId="0" borderId="0" xfId="0" applyFont="1" applyFill="1" applyBorder="1" applyAlignment="1">
      <alignment horizontal="center"/>
    </xf>
    <xf numFmtId="3" fontId="53" fillId="0" borderId="0" xfId="188" applyNumberFormat="1" applyFont="1" applyFill="1" applyAlignment="1">
      <alignment wrapText="1"/>
    </xf>
    <xf numFmtId="172" fontId="53" fillId="0" borderId="12" xfId="0" applyFont="1" applyFill="1" applyBorder="1" applyAlignment="1">
      <alignment horizontal="center"/>
    </xf>
    <xf numFmtId="172" fontId="53" fillId="0" borderId="0" xfId="0" applyFont="1" applyFill="1" applyAlignment="1">
      <alignment horizontal="center" wrapText="1"/>
    </xf>
    <xf numFmtId="173" fontId="43" fillId="0" borderId="0" xfId="59" applyNumberFormat="1" applyFont="1" applyFill="1" applyAlignment="1">
      <alignment horizontal="center"/>
    </xf>
    <xf numFmtId="173" fontId="53" fillId="0" borderId="0" xfId="211" applyNumberFormat="1" applyFont="1" applyFill="1" applyBorder="1"/>
    <xf numFmtId="43" fontId="77" fillId="0" borderId="0" xfId="59" applyFont="1" applyFill="1" applyBorder="1"/>
    <xf numFmtId="43" fontId="20" fillId="0" borderId="0" xfId="59" applyFont="1" applyFill="1" applyBorder="1" applyAlignment="1"/>
    <xf numFmtId="273" fontId="53" fillId="0" borderId="0" xfId="59" applyNumberFormat="1" applyFont="1" applyFill="1" applyBorder="1" applyAlignment="1"/>
    <xf numFmtId="172" fontId="53" fillId="0" borderId="0" xfId="0" applyFont="1" applyFill="1" applyBorder="1" applyAlignment="1">
      <alignment horizontal="center" wrapText="1"/>
    </xf>
    <xf numFmtId="10" fontId="53" fillId="0" borderId="0" xfId="266" applyNumberFormat="1" applyFont="1" applyFill="1" applyBorder="1"/>
    <xf numFmtId="172" fontId="53" fillId="0" borderId="3" xfId="0" applyFont="1" applyFill="1" applyBorder="1" applyAlignment="1">
      <alignment horizontal="center"/>
    </xf>
    <xf numFmtId="172" fontId="53" fillId="0" borderId="20" xfId="0" applyFont="1" applyFill="1" applyBorder="1" applyAlignment="1">
      <alignment horizontal="center"/>
    </xf>
    <xf numFmtId="172" fontId="95" fillId="0" borderId="12" xfId="201" applyFont="1" applyFill="1" applyBorder="1" applyAlignment="1"/>
    <xf numFmtId="172" fontId="95" fillId="0" borderId="12" xfId="201" applyFont="1" applyFill="1" applyBorder="1" applyAlignment="1">
      <alignment horizontal="center"/>
    </xf>
    <xf numFmtId="43" fontId="53" fillId="0" borderId="1" xfId="59" applyFont="1" applyFill="1" applyBorder="1"/>
    <xf numFmtId="172" fontId="53" fillId="0" borderId="17" xfId="0" applyFont="1" applyFill="1" applyBorder="1"/>
    <xf numFmtId="43" fontId="53" fillId="0" borderId="21" xfId="59" applyFont="1" applyFill="1" applyBorder="1"/>
    <xf numFmtId="172" fontId="95" fillId="0" borderId="0" xfId="201" applyFont="1" applyFill="1" applyBorder="1" applyAlignment="1">
      <alignment horizontal="center" wrapText="1"/>
    </xf>
    <xf numFmtId="172" fontId="53" fillId="0" borderId="10" xfId="0" applyFont="1" applyFill="1" applyBorder="1"/>
    <xf numFmtId="172" fontId="53" fillId="0" borderId="0" xfId="201" applyFont="1" applyFill="1" applyBorder="1" applyAlignment="1">
      <alignment horizontal="center" wrapText="1"/>
    </xf>
    <xf numFmtId="3" fontId="53" fillId="0" borderId="0" xfId="211" applyNumberFormat="1" applyFont="1" applyFill="1" applyAlignment="1">
      <alignment wrapText="1"/>
    </xf>
    <xf numFmtId="3" fontId="53" fillId="0" borderId="0" xfId="211" quotePrefix="1" applyNumberFormat="1" applyFont="1" applyFill="1" applyAlignment="1">
      <alignment horizontal="left"/>
    </xf>
    <xf numFmtId="173" fontId="104" fillId="0" borderId="0" xfId="392" applyNumberFormat="1" applyFont="1" applyFill="1"/>
    <xf numFmtId="182" fontId="104" fillId="0" borderId="0" xfId="392" applyNumberFormat="1" applyFont="1" applyFill="1" applyBorder="1" applyAlignment="1">
      <alignment horizontal="center"/>
    </xf>
    <xf numFmtId="0" fontId="13" fillId="0" borderId="0" xfId="389" applyFont="1" applyFill="1" applyBorder="1" applyAlignment="1">
      <alignment horizontal="left"/>
    </xf>
    <xf numFmtId="0" fontId="53" fillId="0" borderId="0" xfId="211" applyNumberFormat="1" applyFont="1" applyFill="1" applyAlignment="1" applyProtection="1">
      <alignment vertical="top" wrapText="1"/>
      <protection locked="0"/>
    </xf>
    <xf numFmtId="172" fontId="53" fillId="0" borderId="0" xfId="201" applyFont="1" applyFill="1" applyBorder="1" applyAlignment="1">
      <alignment horizontal="left"/>
    </xf>
    <xf numFmtId="172" fontId="53" fillId="0" borderId="0" xfId="0" applyFont="1" applyFill="1" applyBorder="1" applyAlignment="1">
      <alignment horizontal="center"/>
    </xf>
    <xf numFmtId="0" fontId="53" fillId="0" borderId="0" xfId="201" applyNumberFormat="1" applyFont="1" applyFill="1" applyBorder="1" applyAlignment="1" applyProtection="1">
      <alignment horizontal="center"/>
      <protection locked="0"/>
    </xf>
    <xf numFmtId="49" fontId="83" fillId="0" borderId="0" xfId="0" applyNumberFormat="1" applyFont="1" applyFill="1" applyAlignment="1">
      <alignment horizontal="center"/>
    </xf>
    <xf numFmtId="172" fontId="53" fillId="0" borderId="0" xfId="0" applyFont="1" applyFill="1" applyAlignment="1">
      <alignment horizontal="right"/>
    </xf>
    <xf numFmtId="49" fontId="53" fillId="0" borderId="0" xfId="0" applyNumberFormat="1" applyFont="1" applyFill="1" applyAlignment="1">
      <alignment horizontal="center" vertical="center" wrapText="1"/>
    </xf>
    <xf numFmtId="172" fontId="53" fillId="0" borderId="0" xfId="0" applyFont="1" applyFill="1" applyAlignment="1">
      <alignment horizontal="center" vertical="center" wrapText="1"/>
    </xf>
    <xf numFmtId="0" fontId="53" fillId="0" borderId="0" xfId="212" applyFont="1" applyFill="1" applyAlignment="1">
      <alignment horizontal="center"/>
    </xf>
    <xf numFmtId="0" fontId="53" fillId="0" borderId="0" xfId="212" applyFont="1" applyFill="1" applyAlignment="1">
      <alignment horizontal="center" wrapText="1"/>
    </xf>
    <xf numFmtId="172" fontId="83" fillId="0" borderId="0" xfId="0" applyFont="1" applyFill="1" applyAlignment="1">
      <alignment horizontal="center"/>
    </xf>
    <xf numFmtId="0" fontId="53" fillId="0" borderId="0" xfId="192" applyFont="1" applyFill="1" applyAlignment="1">
      <alignment wrapText="1"/>
    </xf>
    <xf numFmtId="0" fontId="53" fillId="0" borderId="0" xfId="192" applyFont="1" applyFill="1"/>
    <xf numFmtId="173" fontId="53" fillId="0" borderId="0" xfId="59" applyNumberFormat="1" applyFont="1" applyFill="1"/>
    <xf numFmtId="0" fontId="53" fillId="0" borderId="3" xfId="192" applyFont="1" applyFill="1" applyBorder="1"/>
    <xf numFmtId="0" fontId="82" fillId="0" borderId="0" xfId="192" applyFont="1" applyFill="1"/>
    <xf numFmtId="3" fontId="53" fillId="0" borderId="0" xfId="211" applyNumberFormat="1" applyFont="1" applyFill="1" applyBorder="1" applyAlignment="1">
      <alignment horizontal="center"/>
    </xf>
    <xf numFmtId="43" fontId="53" fillId="0" borderId="0" xfId="192" applyNumberFormat="1" applyFont="1" applyFill="1"/>
    <xf numFmtId="0" fontId="53" fillId="0" borderId="8" xfId="211" applyNumberFormat="1" applyFont="1" applyFill="1" applyBorder="1" applyAlignment="1" applyProtection="1">
      <alignment horizontal="center"/>
      <protection locked="0"/>
    </xf>
    <xf numFmtId="3" fontId="53" fillId="0" borderId="0" xfId="211" quotePrefix="1" applyNumberFormat="1" applyFont="1" applyFill="1" applyAlignment="1"/>
    <xf numFmtId="10" fontId="53" fillId="0" borderId="8" xfId="266" applyNumberFormat="1" applyFont="1" applyFill="1" applyBorder="1" applyAlignment="1"/>
    <xf numFmtId="0" fontId="53" fillId="0" borderId="0" xfId="188" applyFont="1" applyFill="1" applyAlignment="1">
      <alignment horizontal="right"/>
    </xf>
    <xf numFmtId="172" fontId="53" fillId="0" borderId="0" xfId="211" applyNumberFormat="1" applyFont="1" applyFill="1" applyAlignment="1" applyProtection="1">
      <protection locked="0"/>
    </xf>
    <xf numFmtId="0" fontId="90" fillId="0" borderId="0" xfId="211" applyNumberFormat="1" applyFont="1" applyFill="1"/>
    <xf numFmtId="173" fontId="53" fillId="0" borderId="0" xfId="59" applyNumberFormat="1" applyFont="1" applyFill="1" applyAlignment="1" applyProtection="1">
      <alignment horizontal="center"/>
      <protection locked="0"/>
    </xf>
    <xf numFmtId="173" fontId="53" fillId="0" borderId="8" xfId="59" applyNumberFormat="1" applyFont="1" applyFill="1" applyBorder="1" applyAlignment="1" applyProtection="1">
      <alignment horizontal="center"/>
      <protection locked="0"/>
    </xf>
    <xf numFmtId="3" fontId="53" fillId="0" borderId="0" xfId="211" applyNumberFormat="1" applyFont="1" applyFill="1"/>
    <xf numFmtId="0" fontId="53" fillId="0" borderId="8" xfId="211" applyNumberFormat="1" applyFont="1" applyFill="1" applyBorder="1" applyAlignment="1" applyProtection="1">
      <alignment horizontal="centerContinuous"/>
      <protection locked="0"/>
    </xf>
    <xf numFmtId="3" fontId="53" fillId="0" borderId="0" xfId="211" applyNumberFormat="1" applyFont="1" applyFill="1" applyAlignment="1">
      <alignment horizontal="left"/>
    </xf>
    <xf numFmtId="3" fontId="53" fillId="0" borderId="0" xfId="211" applyNumberFormat="1" applyFont="1" applyFill="1" applyAlignment="1">
      <alignment horizontal="fill"/>
    </xf>
    <xf numFmtId="173" fontId="53" fillId="0" borderId="18" xfId="59" applyNumberFormat="1" applyFont="1" applyFill="1" applyBorder="1" applyAlignment="1" applyProtection="1">
      <alignment horizontal="right"/>
      <protection locked="0"/>
    </xf>
    <xf numFmtId="169" fontId="84" fillId="0" borderId="0" xfId="0" applyNumberFormat="1" applyFont="1" applyFill="1" applyAlignment="1"/>
    <xf numFmtId="172" fontId="84" fillId="0" borderId="0" xfId="0" applyFont="1" applyFill="1" applyAlignment="1"/>
    <xf numFmtId="0" fontId="53" fillId="0" borderId="0" xfId="206" applyNumberFormat="1" applyFont="1" applyFill="1" applyBorder="1"/>
    <xf numFmtId="3" fontId="53" fillId="0" borderId="0" xfId="211" applyNumberFormat="1" applyFont="1" applyFill="1" applyBorder="1" applyAlignment="1">
      <alignment horizontal="fill"/>
    </xf>
    <xf numFmtId="3" fontId="53" fillId="0" borderId="0" xfId="211" applyNumberFormat="1" applyFont="1" applyFill="1" applyBorder="1" applyAlignment="1"/>
    <xf numFmtId="0" fontId="53" fillId="0" borderId="0" xfId="206" applyNumberFormat="1" applyFont="1" applyFill="1" applyAlignment="1" applyProtection="1">
      <alignment horizontal="center"/>
      <protection locked="0"/>
    </xf>
    <xf numFmtId="0" fontId="53" fillId="0" borderId="0" xfId="206" applyNumberFormat="1" applyFont="1" applyFill="1" applyBorder="1" applyAlignment="1"/>
    <xf numFmtId="166" fontId="53" fillId="0" borderId="0" xfId="206" applyNumberFormat="1" applyFont="1" applyFill="1" applyBorder="1" applyAlignment="1"/>
    <xf numFmtId="173" fontId="53" fillId="0" borderId="0" xfId="59" applyNumberFormat="1" applyFont="1" applyFill="1" applyBorder="1" applyAlignment="1" applyProtection="1">
      <alignment horizontal="right"/>
      <protection locked="0"/>
    </xf>
    <xf numFmtId="168" fontId="53" fillId="0" borderId="0" xfId="211" applyNumberFormat="1" applyFont="1" applyFill="1"/>
    <xf numFmtId="0" fontId="53" fillId="0" borderId="0" xfId="211" applyNumberFormat="1" applyFont="1" applyFill="1" applyAlignment="1">
      <alignment horizontal="right"/>
    </xf>
    <xf numFmtId="3" fontId="60" fillId="0" borderId="0" xfId="211" applyNumberFormat="1" applyFont="1" applyFill="1" applyAlignment="1">
      <alignment horizontal="center"/>
    </xf>
    <xf numFmtId="0" fontId="60" fillId="0" borderId="0" xfId="211" applyNumberFormat="1" applyFont="1" applyFill="1" applyAlignment="1" applyProtection="1">
      <alignment horizontal="center"/>
      <protection locked="0"/>
    </xf>
    <xf numFmtId="172" fontId="60" fillId="0" borderId="0" xfId="211" applyFont="1" applyFill="1" applyAlignment="1">
      <alignment horizontal="center"/>
    </xf>
    <xf numFmtId="3" fontId="60" fillId="0" borderId="0" xfId="211" applyNumberFormat="1" applyFont="1" applyFill="1" applyAlignment="1"/>
    <xf numFmtId="0" fontId="60" fillId="0" borderId="0" xfId="211" applyNumberFormat="1" applyFont="1" applyFill="1" applyAlignment="1"/>
    <xf numFmtId="165" fontId="53" fillId="0" borderId="0" xfId="211" applyNumberFormat="1" applyFont="1" applyFill="1" applyAlignment="1"/>
    <xf numFmtId="0" fontId="53" fillId="0" borderId="0" xfId="206" applyFont="1" applyFill="1" applyAlignment="1"/>
    <xf numFmtId="0" fontId="53" fillId="0" borderId="0" xfId="188" applyNumberFormat="1" applyFont="1" applyFill="1"/>
    <xf numFmtId="173" fontId="53" fillId="0" borderId="18" xfId="59" applyNumberFormat="1" applyFont="1" applyFill="1" applyBorder="1" applyAlignment="1"/>
    <xf numFmtId="164" fontId="53" fillId="0" borderId="0" xfId="188" applyNumberFormat="1" applyFont="1" applyFill="1" applyAlignment="1">
      <alignment horizontal="center"/>
    </xf>
    <xf numFmtId="172" fontId="20" fillId="0" borderId="0" xfId="0" applyFont="1" applyFill="1"/>
    <xf numFmtId="172" fontId="20" fillId="0" borderId="0" xfId="0" applyFont="1" applyFill="1" applyBorder="1" applyAlignment="1">
      <alignment horizontal="left"/>
    </xf>
    <xf numFmtId="3" fontId="20" fillId="0" borderId="0" xfId="0" applyNumberFormat="1" applyFont="1" applyFill="1" applyBorder="1" applyAlignment="1"/>
    <xf numFmtId="172" fontId="20" fillId="0" borderId="0" xfId="0" applyFont="1" applyFill="1" applyBorder="1"/>
    <xf numFmtId="3" fontId="57" fillId="0" borderId="0" xfId="0" applyNumberFormat="1" applyFont="1" applyFill="1" applyBorder="1" applyAlignment="1">
      <alignment horizontal="right"/>
    </xf>
    <xf numFmtId="3" fontId="53" fillId="0" borderId="0" xfId="211" applyNumberFormat="1" applyFont="1" applyFill="1" applyAlignment="1">
      <alignment horizontal="right"/>
    </xf>
    <xf numFmtId="172" fontId="20" fillId="0" borderId="0" xfId="0" applyFont="1" applyFill="1" applyAlignment="1">
      <alignment horizontal="center"/>
    </xf>
    <xf numFmtId="0" fontId="53" fillId="0" borderId="0" xfId="211" applyNumberFormat="1" applyFont="1" applyFill="1" applyAlignment="1">
      <alignment wrapText="1"/>
    </xf>
    <xf numFmtId="0" fontId="53" fillId="0" borderId="0" xfId="211" quotePrefix="1" applyNumberFormat="1" applyFont="1" applyFill="1" applyAlignment="1">
      <alignment horizontal="left"/>
    </xf>
    <xf numFmtId="0" fontId="53" fillId="0" borderId="0" xfId="0" applyNumberFormat="1" applyFont="1" applyFill="1" applyAlignment="1">
      <alignment horizontal="left"/>
    </xf>
    <xf numFmtId="166" fontId="53" fillId="0" borderId="0" xfId="211" applyNumberFormat="1" applyFont="1" applyFill="1" applyAlignment="1"/>
    <xf numFmtId="166" fontId="53" fillId="0" borderId="0" xfId="188" applyNumberFormat="1" applyFont="1" applyFill="1" applyAlignment="1"/>
    <xf numFmtId="0" fontId="53" fillId="0" borderId="0" xfId="188" applyFont="1" applyFill="1" applyAlignment="1"/>
    <xf numFmtId="173" fontId="53" fillId="0" borderId="8" xfId="59" applyNumberFormat="1" applyFont="1" applyFill="1" applyBorder="1" applyAlignment="1">
      <alignment horizontal="right"/>
    </xf>
    <xf numFmtId="167" fontId="53" fillId="0" borderId="0" xfId="211" applyNumberFormat="1" applyFont="1" applyFill="1" applyAlignment="1"/>
    <xf numFmtId="166" fontId="53" fillId="0" borderId="0" xfId="188" applyNumberFormat="1" applyFont="1" applyFill="1" applyAlignment="1">
      <alignment horizontal="center"/>
    </xf>
    <xf numFmtId="173" fontId="53" fillId="0" borderId="14" xfId="59" applyNumberFormat="1" applyFont="1" applyFill="1" applyBorder="1" applyAlignment="1"/>
    <xf numFmtId="0" fontId="53" fillId="0" borderId="0" xfId="188" applyNumberFormat="1" applyFont="1" applyFill="1" applyAlignment="1"/>
    <xf numFmtId="172" fontId="53" fillId="0" borderId="0" xfId="211" applyFont="1" applyFill="1" applyAlignment="1">
      <alignment horizontal="right"/>
    </xf>
    <xf numFmtId="0" fontId="83" fillId="0" borderId="0" xfId="211" applyNumberFormat="1" applyFont="1" applyFill="1" applyAlignment="1" applyProtection="1">
      <alignment horizontal="center"/>
      <protection locked="0"/>
    </xf>
    <xf numFmtId="3" fontId="83" fillId="0" borderId="0" xfId="211" applyNumberFormat="1" applyFont="1" applyFill="1" applyAlignment="1"/>
    <xf numFmtId="172" fontId="83" fillId="0" borderId="0" xfId="0" applyFont="1" applyFill="1" applyAlignment="1"/>
    <xf numFmtId="3" fontId="53" fillId="0" borderId="8" xfId="211" applyNumberFormat="1" applyFont="1" applyFill="1" applyBorder="1" applyAlignment="1"/>
    <xf numFmtId="3" fontId="53" fillId="0" borderId="8" xfId="211" applyNumberFormat="1" applyFont="1" applyFill="1" applyBorder="1" applyAlignment="1">
      <alignment horizontal="center"/>
    </xf>
    <xf numFmtId="4" fontId="53" fillId="0" borderId="0" xfId="211" applyNumberFormat="1" applyFont="1" applyFill="1" applyAlignment="1"/>
    <xf numFmtId="3" fontId="53" fillId="0" borderId="0" xfId="188" applyNumberFormat="1" applyFont="1" applyFill="1" applyBorder="1" applyAlignment="1">
      <alignment horizontal="center"/>
    </xf>
    <xf numFmtId="0" fontId="53" fillId="0" borderId="8" xfId="188" applyNumberFormat="1" applyFont="1" applyFill="1" applyBorder="1" applyAlignment="1">
      <alignment horizontal="center"/>
    </xf>
    <xf numFmtId="0" fontId="53" fillId="0" borderId="0" xfId="188" applyNumberFormat="1" applyFont="1" applyFill="1" applyAlignment="1">
      <alignment horizontal="center"/>
    </xf>
    <xf numFmtId="169" fontId="53" fillId="0" borderId="0" xfId="211" applyNumberFormat="1" applyFont="1" applyFill="1" applyAlignment="1" applyProtection="1">
      <alignment horizontal="right"/>
      <protection locked="0"/>
    </xf>
    <xf numFmtId="169" fontId="53" fillId="0" borderId="0" xfId="211" applyNumberFormat="1" applyFont="1" applyFill="1" applyProtection="1">
      <protection locked="0"/>
    </xf>
    <xf numFmtId="0" fontId="53" fillId="0" borderId="0" xfId="211" applyNumberFormat="1" applyFont="1" applyFill="1" applyAlignment="1" applyProtection="1">
      <alignment horizontal="left" indent="8"/>
      <protection locked="0"/>
    </xf>
    <xf numFmtId="3" fontId="53" fillId="0" borderId="0" xfId="211" applyNumberFormat="1" applyFont="1" applyFill="1" applyAlignment="1">
      <alignment vertical="top" wrapText="1"/>
    </xf>
    <xf numFmtId="172" fontId="53" fillId="0" borderId="0" xfId="0" applyFont="1" applyFill="1" applyAlignment="1">
      <alignment vertical="top"/>
    </xf>
    <xf numFmtId="0" fontId="53" fillId="0" borderId="0" xfId="388" applyFont="1" applyFill="1" applyAlignment="1">
      <alignment vertical="center"/>
    </xf>
    <xf numFmtId="0" fontId="53" fillId="0" borderId="0" xfId="59" applyNumberFormat="1" applyFont="1" applyFill="1" applyBorder="1" applyAlignment="1"/>
    <xf numFmtId="172" fontId="53" fillId="0" borderId="19" xfId="0" applyFont="1" applyFill="1" applyBorder="1"/>
    <xf numFmtId="172" fontId="53" fillId="0" borderId="22" xfId="0" applyFont="1" applyFill="1" applyBorder="1" applyAlignment="1">
      <alignment horizontal="center"/>
    </xf>
    <xf numFmtId="172" fontId="53" fillId="0" borderId="3" xfId="0" applyFont="1" applyFill="1" applyBorder="1"/>
    <xf numFmtId="172" fontId="53" fillId="0" borderId="20" xfId="0" applyFont="1" applyFill="1" applyBorder="1"/>
    <xf numFmtId="172" fontId="53" fillId="0" borderId="17" xfId="0" applyFont="1" applyFill="1" applyBorder="1" applyAlignment="1"/>
    <xf numFmtId="172" fontId="53" fillId="0" borderId="15" xfId="0" applyFont="1" applyFill="1" applyBorder="1" applyAlignment="1">
      <alignment horizontal="center"/>
    </xf>
    <xf numFmtId="172" fontId="53" fillId="0" borderId="1" xfId="0" applyFont="1" applyFill="1" applyBorder="1" applyAlignment="1"/>
    <xf numFmtId="172" fontId="53" fillId="0" borderId="21" xfId="0" applyFont="1" applyFill="1" applyBorder="1" applyAlignment="1"/>
    <xf numFmtId="172" fontId="53" fillId="0" borderId="22" xfId="0" applyFont="1" applyFill="1" applyBorder="1"/>
    <xf numFmtId="172" fontId="53" fillId="0" borderId="11" xfId="0" applyFont="1" applyFill="1" applyBorder="1"/>
    <xf numFmtId="172" fontId="53" fillId="0" borderId="9" xfId="0" applyFont="1" applyFill="1" applyBorder="1" applyAlignment="1">
      <alignment horizontal="center"/>
    </xf>
    <xf numFmtId="172" fontId="53" fillId="0" borderId="11" xfId="0" applyFont="1" applyFill="1" applyBorder="1" applyAlignment="1">
      <alignment horizontal="center"/>
    </xf>
    <xf numFmtId="172" fontId="53" fillId="0" borderId="10" xfId="0" applyFont="1" applyFill="1" applyBorder="1" applyAlignment="1">
      <alignment horizontal="center"/>
    </xf>
    <xf numFmtId="172" fontId="53" fillId="0" borderId="19" xfId="0" applyFont="1" applyFill="1" applyBorder="1" applyAlignment="1">
      <alignment horizontal="center"/>
    </xf>
    <xf numFmtId="172" fontId="53" fillId="0" borderId="15" xfId="0" applyFont="1" applyFill="1" applyBorder="1"/>
    <xf numFmtId="10" fontId="53" fillId="0" borderId="15" xfId="266" applyNumberFormat="1" applyFont="1" applyFill="1" applyBorder="1"/>
    <xf numFmtId="172" fontId="53" fillId="0" borderId="0" xfId="201" applyFont="1" applyFill="1" applyAlignment="1"/>
    <xf numFmtId="172" fontId="53" fillId="0" borderId="0" xfId="201" applyFont="1" applyFill="1" applyAlignment="1">
      <alignment horizontal="center"/>
    </xf>
    <xf numFmtId="172" fontId="53" fillId="0" borderId="10" xfId="201" applyFont="1" applyFill="1" applyBorder="1" applyAlignment="1">
      <alignment horizontal="center"/>
    </xf>
    <xf numFmtId="172" fontId="53" fillId="0" borderId="11" xfId="201" applyFont="1" applyFill="1" applyBorder="1" applyAlignment="1">
      <alignment horizontal="center"/>
    </xf>
    <xf numFmtId="0" fontId="53" fillId="0" borderId="0" xfId="210" applyFont="1" applyFill="1"/>
    <xf numFmtId="0" fontId="83" fillId="0" borderId="0" xfId="0" applyNumberFormat="1" applyFont="1" applyFill="1" applyAlignment="1">
      <alignment horizontal="center"/>
    </xf>
    <xf numFmtId="0" fontId="53" fillId="0" borderId="0" xfId="212" applyFont="1" applyFill="1" applyAlignment="1">
      <alignment horizontal="right"/>
    </xf>
    <xf numFmtId="0" fontId="60" fillId="0" borderId="0" xfId="212" applyFont="1" applyFill="1" applyAlignment="1">
      <alignment horizontal="centerContinuous"/>
    </xf>
    <xf numFmtId="0" fontId="60" fillId="0" borderId="0" xfId="212" applyFont="1" applyFill="1" applyAlignment="1">
      <alignment horizontal="center"/>
    </xf>
    <xf numFmtId="0" fontId="53" fillId="0" borderId="0" xfId="0" applyNumberFormat="1" applyFont="1" applyFill="1" applyAlignment="1">
      <alignment horizontal="center" wrapText="1"/>
    </xf>
    <xf numFmtId="172" fontId="53" fillId="0" borderId="0" xfId="0" applyFont="1" applyFill="1" applyAlignment="1">
      <alignment wrapText="1"/>
    </xf>
    <xf numFmtId="3" fontId="53" fillId="0" borderId="0" xfId="188" applyNumberFormat="1" applyFont="1" applyFill="1" applyAlignment="1">
      <alignment horizontal="left" wrapText="1"/>
    </xf>
    <xf numFmtId="3" fontId="53" fillId="0" borderId="0" xfId="188" applyNumberFormat="1" applyFont="1" applyFill="1" applyAlignment="1">
      <alignment horizontal="center" wrapText="1"/>
    </xf>
    <xf numFmtId="0" fontId="53" fillId="0" borderId="0" xfId="212" quotePrefix="1" applyFont="1" applyFill="1" applyAlignment="1">
      <alignment horizontal="left"/>
    </xf>
    <xf numFmtId="173" fontId="53" fillId="0" borderId="14" xfId="59" applyNumberFormat="1" applyFont="1" applyFill="1" applyBorder="1"/>
    <xf numFmtId="37" fontId="53" fillId="0" borderId="0" xfId="212" applyNumberFormat="1" applyFont="1" applyFill="1"/>
    <xf numFmtId="172" fontId="53" fillId="0" borderId="0" xfId="207" applyFont="1" applyFill="1" applyAlignment="1"/>
    <xf numFmtId="0" fontId="60" fillId="0" borderId="0" xfId="212" applyFont="1" applyFill="1" applyAlignment="1">
      <alignment horizontal="centerContinuous" wrapText="1"/>
    </xf>
    <xf numFmtId="172" fontId="60" fillId="0" borderId="0" xfId="0" applyFont="1" applyFill="1" applyAlignment="1">
      <alignment horizontal="center"/>
    </xf>
    <xf numFmtId="172" fontId="60" fillId="0" borderId="0" xfId="0" applyFont="1" applyFill="1" applyAlignment="1">
      <alignment horizontal="center" wrapText="1"/>
    </xf>
    <xf numFmtId="43" fontId="53" fillId="0" borderId="14" xfId="59" applyFont="1" applyFill="1" applyBorder="1"/>
    <xf numFmtId="172" fontId="83" fillId="0" borderId="0" xfId="0" applyFont="1" applyFill="1" applyBorder="1" applyAlignment="1"/>
    <xf numFmtId="43" fontId="53" fillId="0" borderId="1" xfId="59" applyFont="1" applyFill="1" applyBorder="1" applyAlignment="1">
      <alignment horizontal="center"/>
    </xf>
    <xf numFmtId="0" fontId="82" fillId="0" borderId="0" xfId="0" applyNumberFormat="1" applyFont="1" applyFill="1" applyAlignment="1">
      <alignment horizontal="center"/>
    </xf>
    <xf numFmtId="172" fontId="82" fillId="0" borderId="0" xfId="0" applyFont="1" applyFill="1" applyAlignment="1">
      <alignment horizontal="center"/>
    </xf>
    <xf numFmtId="44" fontId="82" fillId="0" borderId="0" xfId="0" applyNumberFormat="1" applyFont="1" applyFill="1" applyBorder="1" applyAlignment="1"/>
    <xf numFmtId="0" fontId="4" fillId="0" borderId="0" xfId="389" applyFill="1"/>
    <xf numFmtId="0" fontId="105" fillId="0" borderId="0" xfId="389" applyFont="1" applyFill="1" applyAlignment="1"/>
    <xf numFmtId="0" fontId="105" fillId="0" borderId="0" xfId="389" applyFont="1" applyFill="1" applyAlignment="1">
      <alignment horizontal="center"/>
    </xf>
    <xf numFmtId="0" fontId="104" fillId="0" borderId="0" xfId="389" applyFont="1" applyFill="1" applyAlignment="1">
      <alignment horizontal="center"/>
    </xf>
    <xf numFmtId="0" fontId="105" fillId="0" borderId="0" xfId="389" applyFont="1" applyFill="1"/>
    <xf numFmtId="9" fontId="104" fillId="0" borderId="0" xfId="389" applyNumberFormat="1" applyFont="1" applyFill="1" applyAlignment="1">
      <alignment horizontal="center"/>
    </xf>
    <xf numFmtId="182" fontId="104" fillId="0" borderId="0" xfId="392" applyNumberFormat="1" applyFont="1" applyFill="1" applyAlignment="1">
      <alignment horizontal="center"/>
    </xf>
    <xf numFmtId="10" fontId="104" fillId="0" borderId="0" xfId="391" applyNumberFormat="1" applyFont="1" applyFill="1"/>
    <xf numFmtId="182" fontId="104" fillId="0" borderId="0" xfId="392" applyNumberFormat="1" applyFont="1" applyFill="1"/>
    <xf numFmtId="9" fontId="104" fillId="0" borderId="0" xfId="391" applyFont="1" applyFill="1"/>
    <xf numFmtId="173" fontId="104" fillId="0" borderId="0" xfId="389" applyNumberFormat="1" applyFont="1" applyFill="1"/>
    <xf numFmtId="0" fontId="107" fillId="0" borderId="0" xfId="389" applyFont="1" applyFill="1" applyAlignment="1">
      <alignment horizontal="right"/>
    </xf>
    <xf numFmtId="0" fontId="38" fillId="0" borderId="0" xfId="389" applyFont="1" applyFill="1" applyAlignment="1">
      <alignment horizontal="center"/>
    </xf>
    <xf numFmtId="41" fontId="38" fillId="0" borderId="0" xfId="389" applyNumberFormat="1" applyFont="1" applyFill="1" applyAlignment="1">
      <alignment horizontal="center"/>
    </xf>
    <xf numFmtId="0" fontId="109" fillId="0" borderId="0" xfId="389" applyFont="1" applyFill="1" applyBorder="1"/>
    <xf numFmtId="0" fontId="108" fillId="0" borderId="0" xfId="389" applyFont="1" applyFill="1"/>
    <xf numFmtId="0" fontId="95" fillId="0" borderId="0" xfId="389" applyFont="1" applyFill="1"/>
    <xf numFmtId="41" fontId="95" fillId="0" borderId="0" xfId="389" applyNumberFormat="1" applyFont="1" applyFill="1"/>
    <xf numFmtId="0" fontId="107" fillId="0" borderId="9" xfId="389" applyFont="1" applyFill="1" applyBorder="1"/>
    <xf numFmtId="41" fontId="4" fillId="0" borderId="0" xfId="389" applyNumberFormat="1" applyFill="1"/>
    <xf numFmtId="0" fontId="107" fillId="0" borderId="12" xfId="389" applyFont="1" applyFill="1" applyBorder="1"/>
    <xf numFmtId="0" fontId="111" fillId="0" borderId="10" xfId="389" applyFont="1" applyFill="1" applyBorder="1" applyAlignment="1"/>
    <xf numFmtId="0" fontId="111" fillId="0" borderId="10" xfId="389" applyFont="1" applyFill="1" applyBorder="1"/>
    <xf numFmtId="41" fontId="107" fillId="0" borderId="0" xfId="389" applyNumberFormat="1" applyFont="1" applyFill="1" applyBorder="1" applyAlignment="1"/>
    <xf numFmtId="0" fontId="107" fillId="0" borderId="0" xfId="389" applyFont="1" applyFill="1" applyBorder="1" applyAlignment="1"/>
    <xf numFmtId="0" fontId="107" fillId="0" borderId="27" xfId="389" applyFont="1" applyFill="1" applyBorder="1" applyAlignment="1"/>
    <xf numFmtId="41" fontId="111" fillId="0" borderId="0" xfId="389" applyNumberFormat="1" applyFont="1" applyFill="1" applyBorder="1" applyAlignment="1">
      <alignment wrapText="1"/>
    </xf>
    <xf numFmtId="41" fontId="107" fillId="0" borderId="0" xfId="389" applyNumberFormat="1" applyFont="1" applyFill="1" applyBorder="1" applyAlignment="1">
      <alignment wrapText="1"/>
    </xf>
    <xf numFmtId="0" fontId="107" fillId="0" borderId="27" xfId="389" applyFont="1" applyFill="1" applyBorder="1" applyAlignment="1">
      <alignment wrapText="1"/>
    </xf>
    <xf numFmtId="0" fontId="13" fillId="0" borderId="9" xfId="389" applyFont="1" applyFill="1" applyBorder="1"/>
    <xf numFmtId="0" fontId="13" fillId="0" borderId="0" xfId="389" applyFont="1" applyFill="1" applyBorder="1"/>
    <xf numFmtId="41" fontId="107" fillId="0" borderId="0" xfId="389" applyNumberFormat="1" applyFont="1" applyFill="1" applyAlignment="1">
      <alignment horizontal="center"/>
    </xf>
    <xf numFmtId="0" fontId="103" fillId="0" borderId="0" xfId="396" applyFont="1" applyFill="1"/>
    <xf numFmtId="1" fontId="20" fillId="0" borderId="0" xfId="201" applyNumberFormat="1" applyFont="1" applyFill="1" applyAlignment="1">
      <alignment horizontal="left"/>
    </xf>
    <xf numFmtId="172" fontId="92" fillId="0" borderId="0" xfId="201" quotePrefix="1" applyFont="1" applyFill="1" applyAlignment="1">
      <alignment horizontal="left"/>
    </xf>
    <xf numFmtId="172" fontId="15" fillId="0" borderId="0" xfId="201" applyFont="1" applyFill="1" applyAlignment="1"/>
    <xf numFmtId="0" fontId="77" fillId="0" borderId="0" xfId="383" applyFont="1" applyFill="1" applyAlignment="1">
      <alignment horizontal="center" wrapText="1"/>
    </xf>
    <xf numFmtId="172" fontId="20" fillId="0" borderId="0" xfId="201" applyFont="1" applyFill="1" applyAlignment="1"/>
    <xf numFmtId="172" fontId="20" fillId="0" borderId="0" xfId="201" quotePrefix="1" applyFont="1" applyFill="1" applyBorder="1" applyAlignment="1">
      <alignment horizontal="left"/>
    </xf>
    <xf numFmtId="172" fontId="20" fillId="0" borderId="0" xfId="201" applyFont="1" applyFill="1" applyAlignment="1">
      <alignment horizontal="left"/>
    </xf>
    <xf numFmtId="172" fontId="20" fillId="0" borderId="0" xfId="201" applyFont="1" applyFill="1" applyBorder="1" applyAlignment="1"/>
    <xf numFmtId="0" fontId="77" fillId="0" borderId="0" xfId="383" applyFont="1" applyFill="1"/>
    <xf numFmtId="172" fontId="53" fillId="0" borderId="12" xfId="0" applyFont="1" applyFill="1" applyBorder="1" applyAlignment="1">
      <alignment horizontal="center" wrapText="1"/>
    </xf>
    <xf numFmtId="0" fontId="60" fillId="0" borderId="0" xfId="212" applyFont="1" applyFill="1" applyAlignment="1">
      <alignment horizontal="center"/>
    </xf>
    <xf numFmtId="172" fontId="53" fillId="0" borderId="0" xfId="211" applyFont="1" applyFill="1" applyAlignment="1">
      <alignment horizontal="center"/>
    </xf>
    <xf numFmtId="41" fontId="117" fillId="16" borderId="0" xfId="212" applyNumberFormat="1" applyFont="1" applyFill="1"/>
    <xf numFmtId="0" fontId="53" fillId="0" borderId="0" xfId="212" applyFont="1" applyFill="1" applyAlignment="1">
      <alignment horizontal="left"/>
    </xf>
    <xf numFmtId="10" fontId="53" fillId="0" borderId="0" xfId="266" applyNumberFormat="1" applyFont="1" applyFill="1" applyAlignment="1">
      <alignment horizontal="center"/>
    </xf>
    <xf numFmtId="37" fontId="53" fillId="0" borderId="0" xfId="59" applyNumberFormat="1" applyFont="1" applyFill="1" applyAlignment="1">
      <alignment horizontal="center" wrapText="1"/>
    </xf>
    <xf numFmtId="37" fontId="53" fillId="0" borderId="0" xfId="59" applyNumberFormat="1" applyFont="1" applyFill="1" applyBorder="1" applyAlignment="1">
      <alignment horizontal="center" wrapText="1"/>
    </xf>
    <xf numFmtId="37" fontId="53" fillId="0" borderId="0" xfId="59" applyNumberFormat="1" applyFont="1" applyFill="1" applyAlignment="1">
      <alignment horizontal="center"/>
    </xf>
    <xf numFmtId="0" fontId="53" fillId="0" borderId="0" xfId="192" applyFont="1" applyFill="1" applyBorder="1"/>
    <xf numFmtId="3" fontId="53" fillId="0" borderId="0" xfId="0" applyNumberFormat="1" applyFont="1" applyFill="1" applyAlignment="1"/>
    <xf numFmtId="3" fontId="53" fillId="0" borderId="8" xfId="0" applyNumberFormat="1" applyFont="1" applyFill="1" applyBorder="1" applyAlignment="1">
      <alignment horizontal="center"/>
    </xf>
    <xf numFmtId="0" fontId="53" fillId="0" borderId="0" xfId="0" applyNumberFormat="1" applyFont="1" applyFill="1" applyProtection="1">
      <protection locked="0"/>
    </xf>
    <xf numFmtId="173" fontId="53" fillId="0" borderId="0" xfId="59" applyNumberFormat="1" applyFont="1" applyFill="1" applyAlignment="1" applyProtection="1">
      <protection locked="0"/>
    </xf>
    <xf numFmtId="3" fontId="53" fillId="0" borderId="0" xfId="0" applyNumberFormat="1" applyFont="1" applyFill="1" applyAlignment="1">
      <alignment horizontal="center"/>
    </xf>
    <xf numFmtId="49" fontId="118" fillId="0" borderId="0" xfId="0" applyNumberFormat="1" applyFont="1" applyFill="1" applyAlignment="1">
      <alignment horizontal="center"/>
    </xf>
    <xf numFmtId="0" fontId="43" fillId="0" borderId="0" xfId="192" applyFont="1" applyFill="1"/>
    <xf numFmtId="172" fontId="43" fillId="0" borderId="0" xfId="0" applyFont="1" applyFill="1" applyAlignment="1">
      <alignment horizontal="center" vertical="center"/>
    </xf>
    <xf numFmtId="172" fontId="43" fillId="0" borderId="0" xfId="0" applyFont="1" applyFill="1" applyAlignment="1"/>
    <xf numFmtId="43" fontId="53" fillId="14" borderId="11" xfId="59" applyFont="1" applyFill="1" applyBorder="1"/>
    <xf numFmtId="43" fontId="53" fillId="14" borderId="12" xfId="59" applyFont="1" applyFill="1" applyBorder="1"/>
    <xf numFmtId="43" fontId="53" fillId="14" borderId="11" xfId="59" applyFont="1" applyFill="1" applyBorder="1" applyAlignment="1">
      <alignment horizontal="center"/>
    </xf>
    <xf numFmtId="43" fontId="53" fillId="14" borderId="22" xfId="59" applyFont="1" applyFill="1" applyBorder="1"/>
    <xf numFmtId="172" fontId="53" fillId="14" borderId="1" xfId="201" applyFont="1" applyFill="1" applyBorder="1" applyAlignment="1"/>
    <xf numFmtId="174" fontId="53" fillId="14" borderId="0" xfId="93" applyNumberFormat="1" applyFont="1" applyFill="1" applyBorder="1" applyAlignment="1"/>
    <xf numFmtId="173" fontId="53" fillId="14" borderId="0" xfId="59" applyNumberFormat="1" applyFont="1" applyFill="1" applyBorder="1" applyAlignment="1"/>
    <xf numFmtId="173" fontId="53" fillId="14" borderId="1" xfId="59" applyNumberFormat="1" applyFont="1" applyFill="1" applyBorder="1" applyAlignment="1"/>
    <xf numFmtId="173" fontId="104" fillId="14" borderId="0" xfId="392" applyNumberFormat="1" applyFont="1" applyFill="1" applyBorder="1"/>
    <xf numFmtId="173" fontId="104" fillId="14" borderId="0" xfId="392" applyNumberFormat="1" applyFont="1" applyFill="1"/>
    <xf numFmtId="173" fontId="104" fillId="14" borderId="0" xfId="389" applyNumberFormat="1" applyFont="1" applyFill="1"/>
    <xf numFmtId="43" fontId="53" fillId="14" borderId="0" xfId="59" applyFont="1" applyFill="1" applyBorder="1"/>
    <xf numFmtId="172" fontId="99" fillId="0" borderId="0" xfId="0" applyFont="1" applyFill="1" applyAlignment="1">
      <alignment horizontal="center" vertical="center"/>
    </xf>
    <xf numFmtId="10" fontId="53" fillId="0" borderId="8" xfId="266" applyNumberFormat="1" applyFont="1" applyFill="1" applyBorder="1" applyAlignment="1">
      <alignment horizontal="center"/>
    </xf>
    <xf numFmtId="10" fontId="53" fillId="0" borderId="0" xfId="266" applyNumberFormat="1" applyFont="1" applyFill="1" applyBorder="1" applyAlignment="1"/>
    <xf numFmtId="10" fontId="53" fillId="0" borderId="0" xfId="266" applyNumberFormat="1" applyFont="1" applyFill="1" applyAlignment="1" applyProtection="1">
      <alignment vertical="top"/>
      <protection locked="0"/>
    </xf>
    <xf numFmtId="10" fontId="53" fillId="0" borderId="0" xfId="266" applyNumberFormat="1" applyFont="1" applyFill="1" applyAlignment="1">
      <alignment horizontal="center"/>
    </xf>
    <xf numFmtId="0" fontId="53" fillId="0" borderId="0" xfId="212" quotePrefix="1" applyFont="1" applyFill="1" applyAlignment="1">
      <alignment horizontal="center"/>
    </xf>
    <xf numFmtId="174" fontId="53" fillId="0" borderId="0" xfId="93" quotePrefix="1" applyNumberFormat="1" applyFont="1" applyFill="1" applyAlignment="1">
      <alignment horizontal="left"/>
    </xf>
    <xf numFmtId="173" fontId="53" fillId="0" borderId="0" xfId="59" quotePrefix="1" applyNumberFormat="1" applyFont="1" applyFill="1" applyAlignment="1">
      <alignment horizontal="left"/>
    </xf>
    <xf numFmtId="0" fontId="60" fillId="0" borderId="0" xfId="212" quotePrefix="1" applyFont="1" applyFill="1" applyAlignment="1">
      <alignment horizontal="left"/>
    </xf>
    <xf numFmtId="10" fontId="53" fillId="0" borderId="0" xfId="266" applyNumberFormat="1" applyFont="1" applyFill="1" applyAlignment="1">
      <alignment horizontal="center"/>
    </xf>
    <xf numFmtId="170" fontId="43" fillId="0" borderId="0" xfId="266" applyNumberFormat="1" applyFont="1" applyFill="1" applyAlignment="1">
      <alignment horizontal="center"/>
    </xf>
    <xf numFmtId="170" fontId="43" fillId="0" borderId="0" xfId="266" applyNumberFormat="1" applyFont="1" applyAlignment="1"/>
    <xf numFmtId="170" fontId="43" fillId="0" borderId="8" xfId="266" applyNumberFormat="1" applyFont="1" applyBorder="1" applyAlignment="1"/>
    <xf numFmtId="274" fontId="20" fillId="0" borderId="0" xfId="266" applyNumberFormat="1" applyFont="1" applyFill="1" applyAlignment="1">
      <alignment horizontal="right"/>
    </xf>
    <xf numFmtId="170" fontId="53" fillId="0" borderId="0" xfId="266" applyNumberFormat="1" applyFont="1" applyFill="1" applyAlignment="1"/>
    <xf numFmtId="172" fontId="119" fillId="0" borderId="0" xfId="0" applyFont="1" applyFill="1" applyAlignment="1"/>
    <xf numFmtId="172" fontId="119" fillId="0" borderId="0" xfId="201" applyFont="1" applyFill="1" applyBorder="1" applyAlignment="1"/>
    <xf numFmtId="0" fontId="53" fillId="0" borderId="0" xfId="188" quotePrefix="1" applyNumberFormat="1" applyFont="1" applyFill="1" applyAlignment="1">
      <alignment vertical="top" wrapText="1"/>
    </xf>
    <xf numFmtId="0" fontId="53" fillId="0" borderId="0" xfId="188" applyNumberFormat="1" applyFont="1" applyFill="1" applyAlignment="1">
      <alignment vertical="top" wrapText="1"/>
    </xf>
    <xf numFmtId="0" fontId="53" fillId="0" borderId="0" xfId="211" applyNumberFormat="1" applyFont="1" applyFill="1" applyAlignment="1" applyProtection="1">
      <alignment vertical="top" wrapText="1"/>
      <protection locked="0"/>
    </xf>
    <xf numFmtId="43" fontId="53" fillId="0" borderId="11" xfId="59" applyFont="1" applyFill="1" applyBorder="1" applyAlignment="1">
      <alignment horizontal="center"/>
    </xf>
    <xf numFmtId="43" fontId="53" fillId="14" borderId="12" xfId="59" applyFont="1" applyFill="1" applyBorder="1" applyAlignment="1">
      <alignment horizontal="center"/>
    </xf>
    <xf numFmtId="172" fontId="53" fillId="0" borderId="21" xfId="0" applyFont="1" applyFill="1" applyBorder="1"/>
    <xf numFmtId="174" fontId="53" fillId="0" borderId="15" xfId="93" applyNumberFormat="1" applyFont="1" applyFill="1" applyBorder="1"/>
    <xf numFmtId="0" fontId="121" fillId="0" borderId="0" xfId="389" applyFont="1" applyFill="1" applyAlignment="1">
      <alignment horizontal="center"/>
    </xf>
    <xf numFmtId="173" fontId="121" fillId="0" borderId="0" xfId="389" applyNumberFormat="1" applyFont="1" applyFill="1" applyAlignment="1">
      <alignment horizontal="center"/>
    </xf>
    <xf numFmtId="0" fontId="122" fillId="0" borderId="0" xfId="389" applyFont="1" applyFill="1" applyAlignment="1">
      <alignment horizontal="center"/>
    </xf>
    <xf numFmtId="0" fontId="121" fillId="14" borderId="0" xfId="389" applyFont="1" applyFill="1" applyAlignment="1">
      <alignment horizontal="center"/>
    </xf>
    <xf numFmtId="172" fontId="49" fillId="0" borderId="0" xfId="0" applyFont="1" applyFill="1" applyAlignment="1"/>
    <xf numFmtId="172" fontId="123" fillId="0" borderId="0" xfId="0" applyFont="1" applyFill="1" applyAlignment="1"/>
    <xf numFmtId="0" fontId="49" fillId="0" borderId="0" xfId="212" quotePrefix="1" applyFont="1" applyFill="1" applyAlignment="1">
      <alignment horizontal="left"/>
    </xf>
    <xf numFmtId="0" fontId="49" fillId="0" borderId="0" xfId="0" applyNumberFormat="1" applyFont="1" applyFill="1" applyAlignment="1">
      <alignment horizontal="center"/>
    </xf>
    <xf numFmtId="173" fontId="49" fillId="0" borderId="0" xfId="59" applyNumberFormat="1" applyFont="1" applyFill="1" applyAlignment="1"/>
    <xf numFmtId="172" fontId="49" fillId="14" borderId="0" xfId="0" applyFont="1" applyFill="1" applyAlignment="1"/>
    <xf numFmtId="10" fontId="49" fillId="0" borderId="0" xfId="266" applyNumberFormat="1" applyFont="1" applyFill="1" applyAlignment="1"/>
    <xf numFmtId="173" fontId="49" fillId="0" borderId="0" xfId="59" applyNumberFormat="1" applyFont="1" applyFill="1" applyAlignment="1">
      <alignment horizontal="right"/>
    </xf>
    <xf numFmtId="172" fontId="49" fillId="0" borderId="0" xfId="0" applyFont="1" applyFill="1" applyAlignment="1">
      <alignment horizontal="center"/>
    </xf>
    <xf numFmtId="0" fontId="121" fillId="0" borderId="0" xfId="389" quotePrefix="1" applyFont="1" applyFill="1" applyAlignment="1">
      <alignment horizontal="center"/>
    </xf>
    <xf numFmtId="172" fontId="49" fillId="0" borderId="0" xfId="0" quotePrefix="1" applyFont="1" applyFill="1" applyAlignment="1">
      <alignment horizontal="center"/>
    </xf>
    <xf numFmtId="172" fontId="123" fillId="0" borderId="0" xfId="201" applyFont="1" applyFill="1" applyAlignment="1"/>
    <xf numFmtId="172" fontId="49" fillId="0" borderId="0" xfId="0" applyFont="1" applyFill="1" applyAlignment="1">
      <alignment horizontal="right"/>
    </xf>
    <xf numFmtId="172" fontId="49" fillId="0" borderId="0" xfId="201" applyFont="1" applyFill="1" applyAlignment="1">
      <alignment horizontal="center"/>
    </xf>
    <xf numFmtId="172" fontId="124" fillId="0" borderId="0" xfId="0" applyFont="1" applyFill="1" applyAlignment="1"/>
    <xf numFmtId="0" fontId="125" fillId="0" borderId="0" xfId="187" applyFont="1" applyFill="1" applyBorder="1" applyAlignment="1">
      <alignment horizontal="left"/>
    </xf>
    <xf numFmtId="0" fontId="49" fillId="0" borderId="0" xfId="187" applyFont="1" applyFill="1" applyBorder="1" applyAlignment="1"/>
    <xf numFmtId="0" fontId="49" fillId="0" borderId="0" xfId="187" applyFont="1" applyFill="1" applyBorder="1" applyAlignment="1">
      <alignment horizontal="center"/>
    </xf>
    <xf numFmtId="49" fontId="49" fillId="0" borderId="0" xfId="187" applyNumberFormat="1" applyFont="1" applyFill="1" applyBorder="1" applyAlignment="1">
      <alignment horizontal="center"/>
    </xf>
    <xf numFmtId="0" fontId="49" fillId="0" borderId="0" xfId="187" applyFont="1" applyFill="1" applyBorder="1"/>
    <xf numFmtId="172" fontId="49" fillId="0" borderId="0" xfId="0" applyFont="1" applyFill="1" applyBorder="1" applyAlignment="1"/>
    <xf numFmtId="3" fontId="49" fillId="0" borderId="0" xfId="187" applyNumberFormat="1" applyFont="1" applyFill="1" applyBorder="1" applyAlignment="1"/>
    <xf numFmtId="172" fontId="123" fillId="0" borderId="1" xfId="201" applyFont="1" applyFill="1" applyBorder="1" applyAlignment="1">
      <alignment horizontal="center" wrapText="1"/>
    </xf>
    <xf numFmtId="172" fontId="123" fillId="0" borderId="0" xfId="201" applyFont="1" applyFill="1" applyAlignment="1">
      <alignment horizontal="center" wrapText="1"/>
    </xf>
    <xf numFmtId="0" fontId="49" fillId="0" borderId="0" xfId="204" applyFont="1" applyFill="1" applyBorder="1" applyAlignment="1"/>
    <xf numFmtId="173" fontId="49" fillId="0" borderId="0" xfId="59" applyNumberFormat="1" applyFont="1" applyFill="1" applyBorder="1" applyAlignment="1"/>
    <xf numFmtId="172" fontId="49" fillId="0" borderId="0" xfId="201" applyFont="1" applyFill="1" applyBorder="1" applyAlignment="1"/>
    <xf numFmtId="172" fontId="49" fillId="0" borderId="8" xfId="201" applyFont="1" applyFill="1" applyBorder="1" applyAlignment="1"/>
    <xf numFmtId="172" fontId="49" fillId="0" borderId="0" xfId="201" applyFont="1" applyFill="1" applyBorder="1" applyAlignment="1">
      <alignment horizontal="center" vertical="top"/>
    </xf>
    <xf numFmtId="172" fontId="49" fillId="0" borderId="0" xfId="201" applyFont="1" applyFill="1" applyBorder="1" applyAlignment="1">
      <alignment vertical="top"/>
    </xf>
    <xf numFmtId="0" fontId="49" fillId="0" borderId="0" xfId="0" applyNumberFormat="1" applyFont="1" applyFill="1" applyAlignment="1">
      <alignment horizontal="center" vertical="center"/>
    </xf>
    <xf numFmtId="10" fontId="53" fillId="0" borderId="0" xfId="266" applyNumberFormat="1" applyFont="1" applyFill="1" applyAlignment="1">
      <alignment horizontal="center"/>
    </xf>
    <xf numFmtId="0" fontId="53" fillId="0" borderId="0" xfId="188" applyNumberFormat="1" applyFont="1" applyFill="1" applyAlignment="1">
      <alignment vertical="top" wrapText="1"/>
    </xf>
    <xf numFmtId="172" fontId="53" fillId="0" borderId="0" xfId="0" applyFont="1" applyFill="1" applyAlignment="1">
      <alignment horizontal="left" vertical="center" wrapText="1"/>
    </xf>
    <xf numFmtId="0" fontId="53" fillId="0" borderId="0" xfId="201" applyNumberFormat="1" applyFont="1" applyFill="1" applyBorder="1" applyAlignment="1" applyProtection="1">
      <alignment horizontal="center"/>
      <protection locked="0"/>
    </xf>
    <xf numFmtId="10" fontId="53" fillId="0" borderId="0" xfId="59" applyNumberFormat="1" applyFont="1" applyFill="1" applyBorder="1" applyAlignment="1">
      <alignment horizontal="center"/>
    </xf>
    <xf numFmtId="0" fontId="123" fillId="0" borderId="0" xfId="184" applyFont="1" applyFill="1"/>
    <xf numFmtId="0" fontId="49" fillId="0" borderId="0" xfId="184" applyFont="1" applyFill="1"/>
    <xf numFmtId="173" fontId="123" fillId="0" borderId="0" xfId="59" applyNumberFormat="1" applyFont="1" applyFill="1" applyAlignment="1"/>
    <xf numFmtId="0" fontId="123" fillId="0" borderId="0" xfId="212" applyFont="1" applyFill="1" applyAlignment="1">
      <alignment horizontal="center"/>
    </xf>
    <xf numFmtId="0" fontId="123" fillId="0" borderId="0" xfId="212" applyFont="1" applyFill="1" applyAlignment="1">
      <alignment horizontal="center" wrapText="1"/>
    </xf>
    <xf numFmtId="172" fontId="49" fillId="0" borderId="0" xfId="0" applyFont="1" applyFill="1" applyAlignment="1">
      <alignment horizontal="center" wrapText="1"/>
    </xf>
    <xf numFmtId="172" fontId="49" fillId="0" borderId="0" xfId="0" applyFont="1" applyFill="1"/>
    <xf numFmtId="1" fontId="49" fillId="0" borderId="1" xfId="0" applyNumberFormat="1" applyFont="1" applyFill="1" applyBorder="1" applyAlignment="1">
      <alignment horizontal="center"/>
    </xf>
    <xf numFmtId="172" fontId="49" fillId="0" borderId="1" xfId="0" applyFont="1" applyFill="1" applyBorder="1"/>
    <xf numFmtId="0" fontId="123" fillId="0" borderId="0" xfId="399" applyFont="1" applyFill="1" applyBorder="1" applyAlignment="1">
      <alignment horizontal="center"/>
    </xf>
    <xf numFmtId="0" fontId="49" fillId="0" borderId="0" xfId="59" applyNumberFormat="1" applyFont="1" applyFill="1" applyAlignment="1">
      <alignment horizontal="left"/>
    </xf>
    <xf numFmtId="1" fontId="49" fillId="0" borderId="0" xfId="399" applyNumberFormat="1" applyFont="1" applyFill="1" applyBorder="1" applyAlignment="1">
      <alignment horizontal="center"/>
    </xf>
    <xf numFmtId="173" fontId="49" fillId="0" borderId="1" xfId="399" applyNumberFormat="1" applyFont="1" applyFill="1" applyBorder="1" applyAlignment="1" applyProtection="1">
      <alignment horizontal="center"/>
      <protection locked="0"/>
    </xf>
    <xf numFmtId="275" fontId="49" fillId="0" borderId="0" xfId="399" applyNumberFormat="1" applyFont="1" applyFill="1" applyBorder="1" applyAlignment="1">
      <alignment horizontal="left"/>
    </xf>
    <xf numFmtId="276" fontId="49" fillId="0" borderId="0" xfId="399" applyNumberFormat="1" applyFont="1" applyFill="1" applyBorder="1" applyAlignment="1">
      <alignment horizontal="center"/>
    </xf>
    <xf numFmtId="277" fontId="49" fillId="14" borderId="0" xfId="93" applyNumberFormat="1" applyFont="1" applyFill="1" applyBorder="1"/>
    <xf numFmtId="177" fontId="49" fillId="14" borderId="0" xfId="59" applyNumberFormat="1" applyFont="1" applyFill="1" applyBorder="1"/>
    <xf numFmtId="276" fontId="49" fillId="0" borderId="0" xfId="0" applyNumberFormat="1" applyFont="1" applyFill="1" applyAlignment="1">
      <alignment horizontal="center"/>
    </xf>
    <xf numFmtId="0" fontId="49" fillId="0" borderId="0" xfId="399" applyFont="1" applyFill="1" applyBorder="1" applyAlignment="1">
      <alignment horizontal="left"/>
    </xf>
    <xf numFmtId="172" fontId="123" fillId="0" borderId="0" xfId="0" applyFont="1" applyFill="1"/>
    <xf numFmtId="174" fontId="49" fillId="0" borderId="7" xfId="93" applyNumberFormat="1" applyFont="1" applyFill="1" applyBorder="1" applyAlignment="1" applyProtection="1">
      <protection locked="0"/>
    </xf>
    <xf numFmtId="277" fontId="49" fillId="0" borderId="7" xfId="93" applyNumberFormat="1" applyFont="1" applyFill="1" applyBorder="1" applyAlignment="1" applyProtection="1">
      <protection locked="0"/>
    </xf>
    <xf numFmtId="10" fontId="49" fillId="0" borderId="0" xfId="266" applyNumberFormat="1" applyFont="1" applyFill="1"/>
    <xf numFmtId="174" fontId="49" fillId="0" borderId="0" xfId="0" applyNumberFormat="1" applyFont="1" applyFill="1"/>
    <xf numFmtId="0" fontId="53" fillId="0" borderId="0" xfId="211" applyNumberFormat="1" applyFont="1" applyFill="1" applyAlignment="1">
      <alignment horizontal="left" indent="2"/>
    </xf>
    <xf numFmtId="174" fontId="53" fillId="0" borderId="0" xfId="93" applyNumberFormat="1" applyFont="1" applyFill="1" applyBorder="1" applyAlignment="1"/>
    <xf numFmtId="173" fontId="53" fillId="0" borderId="10" xfId="59" applyNumberFormat="1" applyFont="1" applyFill="1" applyBorder="1" applyAlignment="1"/>
    <xf numFmtId="0" fontId="49" fillId="0" borderId="0" xfId="184" applyFont="1" applyFill="1" applyAlignment="1">
      <alignment horizontal="center"/>
    </xf>
    <xf numFmtId="172" fontId="124" fillId="0" borderId="0" xfId="0" applyFont="1" applyFill="1"/>
    <xf numFmtId="0" fontId="49" fillId="0" borderId="0" xfId="184" applyFont="1" applyFill="1" applyAlignment="1"/>
    <xf numFmtId="172" fontId="49" fillId="0" borderId="0" xfId="0" applyFont="1" applyFill="1" applyAlignment="1">
      <alignment horizontal="left"/>
    </xf>
    <xf numFmtId="173" fontId="49" fillId="0" borderId="0" xfId="59" applyNumberFormat="1" applyFont="1" applyFill="1" applyBorder="1" applyAlignment="1">
      <alignment wrapText="1"/>
    </xf>
    <xf numFmtId="0" fontId="49" fillId="0" borderId="0" xfId="184" applyFont="1" applyFill="1" applyAlignment="1">
      <alignment horizontal="left" vertical="center" wrapText="1"/>
    </xf>
    <xf numFmtId="0" fontId="49" fillId="0" borderId="0" xfId="184" applyFont="1" applyFill="1" applyAlignment="1">
      <alignment horizontal="left" wrapText="1"/>
    </xf>
    <xf numFmtId="172" fontId="49" fillId="0" borderId="0" xfId="0" applyFont="1" applyFill="1" applyAlignment="1">
      <alignment horizontal="left" vertical="center"/>
    </xf>
    <xf numFmtId="172" fontId="49" fillId="0" borderId="0" xfId="0" applyFont="1" applyFill="1" applyAlignment="1">
      <alignment horizontal="left" vertical="center" wrapText="1"/>
    </xf>
    <xf numFmtId="173" fontId="49" fillId="0" borderId="0" xfId="59" applyNumberFormat="1" applyFont="1" applyFill="1" applyAlignment="1">
      <alignment vertical="center" wrapText="1"/>
    </xf>
    <xf numFmtId="172" fontId="49" fillId="0" borderId="0" xfId="0" applyFont="1" applyFill="1" applyAlignment="1">
      <alignment horizontal="left" wrapText="1"/>
    </xf>
    <xf numFmtId="172" fontId="127" fillId="0" borderId="0" xfId="0" applyFont="1" applyFill="1" applyAlignment="1">
      <alignment wrapText="1"/>
    </xf>
    <xf numFmtId="172" fontId="125" fillId="0" borderId="0" xfId="0" applyFont="1" applyFill="1" applyAlignment="1"/>
    <xf numFmtId="0" fontId="49" fillId="0" borderId="0" xfId="184" applyFont="1" applyFill="1" applyAlignment="1">
      <alignment vertical="center" wrapText="1"/>
    </xf>
    <xf numFmtId="172" fontId="49" fillId="0" borderId="0" xfId="0" applyFont="1" applyFill="1" applyAlignment="1">
      <alignment wrapText="1"/>
    </xf>
    <xf numFmtId="172" fontId="49" fillId="0" borderId="0" xfId="0" applyFont="1" applyFill="1" applyAlignment="1">
      <alignment vertical="center" wrapText="1"/>
    </xf>
    <xf numFmtId="172" fontId="49" fillId="0" borderId="0" xfId="0" applyFont="1" applyFill="1" applyAlignment="1">
      <alignment horizontal="center" vertical="center"/>
    </xf>
    <xf numFmtId="173" fontId="49" fillId="0" borderId="0" xfId="0" applyNumberFormat="1" applyFont="1" applyFill="1"/>
    <xf numFmtId="9" fontId="49" fillId="0" borderId="0" xfId="184" applyNumberFormat="1" applyFont="1" applyFill="1"/>
    <xf numFmtId="173" fontId="49" fillId="0" borderId="0" xfId="184" applyNumberFormat="1" applyFont="1" applyFill="1"/>
    <xf numFmtId="0" fontId="49" fillId="0" borderId="0" xfId="184" applyFont="1" applyFill="1" applyAlignment="1">
      <alignment horizontal="center" wrapText="1"/>
    </xf>
    <xf numFmtId="10" fontId="49" fillId="0" borderId="0" xfId="184" applyNumberFormat="1" applyFont="1" applyFill="1"/>
    <xf numFmtId="174" fontId="49" fillId="0" borderId="0" xfId="93" applyNumberFormat="1" applyFont="1" applyFill="1" applyAlignment="1"/>
    <xf numFmtId="174" fontId="49" fillId="0" borderId="0" xfId="93" applyNumberFormat="1" applyFont="1" applyFill="1"/>
    <xf numFmtId="173" fontId="49" fillId="0" borderId="0" xfId="59" applyNumberFormat="1" applyFont="1" applyFill="1" applyAlignment="1">
      <alignment wrapText="1"/>
    </xf>
    <xf numFmtId="173" fontId="49" fillId="0" borderId="0" xfId="397" applyNumberFormat="1" applyFont="1" applyFill="1" applyAlignment="1">
      <alignment wrapText="1"/>
    </xf>
    <xf numFmtId="0" fontId="49" fillId="0" borderId="9" xfId="184" applyFont="1" applyFill="1" applyBorder="1"/>
    <xf numFmtId="0" fontId="49" fillId="0" borderId="9" xfId="184" applyFont="1" applyFill="1" applyBorder="1" applyAlignment="1">
      <alignment horizontal="center" wrapText="1"/>
    </xf>
    <xf numFmtId="0" fontId="49" fillId="0" borderId="9" xfId="184" applyFont="1" applyFill="1" applyBorder="1" applyAlignment="1">
      <alignment horizontal="center"/>
    </xf>
    <xf numFmtId="174" fontId="49" fillId="0" borderId="9" xfId="93" applyNumberFormat="1" applyFont="1" applyFill="1" applyBorder="1" applyAlignment="1"/>
    <xf numFmtId="174" fontId="49" fillId="0" borderId="9" xfId="93" applyNumberFormat="1" applyFont="1" applyFill="1" applyBorder="1"/>
    <xf numFmtId="174" fontId="49" fillId="0" borderId="9" xfId="184" applyNumberFormat="1" applyFont="1" applyFill="1" applyBorder="1"/>
    <xf numFmtId="173" fontId="49" fillId="0" borderId="9" xfId="59" applyNumberFormat="1" applyFont="1" applyFill="1" applyBorder="1" applyAlignment="1"/>
    <xf numFmtId="173" fontId="49" fillId="0" borderId="9" xfId="184" applyNumberFormat="1" applyFont="1" applyFill="1" applyBorder="1"/>
    <xf numFmtId="173" fontId="49" fillId="0" borderId="9" xfId="59" applyNumberFormat="1" applyFont="1" applyFill="1" applyBorder="1"/>
    <xf numFmtId="0" fontId="49" fillId="0" borderId="9" xfId="184" applyFont="1" applyFill="1" applyBorder="1" applyAlignment="1">
      <alignment horizontal="left" indent="2"/>
    </xf>
    <xf numFmtId="0" fontId="49" fillId="0" borderId="9" xfId="184" applyFont="1" applyFill="1" applyBorder="1" applyAlignment="1">
      <alignment horizontal="right"/>
    </xf>
    <xf numFmtId="10" fontId="49" fillId="0" borderId="9" xfId="184" applyNumberFormat="1" applyFont="1" applyFill="1" applyBorder="1"/>
    <xf numFmtId="173" fontId="104" fillId="14" borderId="0" xfId="59" applyNumberFormat="1" applyFont="1" applyFill="1"/>
    <xf numFmtId="173" fontId="104" fillId="14" borderId="0" xfId="59" applyNumberFormat="1" applyFont="1" applyFill="1" applyBorder="1"/>
    <xf numFmtId="173" fontId="53" fillId="14" borderId="0" xfId="59" applyNumberFormat="1" applyFont="1" applyFill="1" applyBorder="1"/>
    <xf numFmtId="10" fontId="53" fillId="14" borderId="0" xfId="266" applyNumberFormat="1" applyFont="1" applyFill="1" applyAlignment="1" applyProtection="1">
      <alignment vertical="top"/>
      <protection locked="0"/>
    </xf>
    <xf numFmtId="172" fontId="60" fillId="0" borderId="3" xfId="201" applyFont="1" applyFill="1" applyBorder="1" applyAlignment="1"/>
    <xf numFmtId="173" fontId="53" fillId="0" borderId="0" xfId="211" applyNumberFormat="1" applyFont="1" applyFill="1"/>
    <xf numFmtId="0" fontId="43" fillId="0" borderId="0" xfId="390" applyNumberFormat="1" applyFont="1" applyFill="1" applyAlignment="1" applyProtection="1">
      <alignment horizontal="right" wrapText="1"/>
      <protection locked="0"/>
    </xf>
    <xf numFmtId="0" fontId="107" fillId="0" borderId="0" xfId="389" applyFont="1" applyFill="1" applyBorder="1" applyAlignment="1">
      <alignment horizontal="right" wrapText="1"/>
    </xf>
    <xf numFmtId="0" fontId="107" fillId="0" borderId="0" xfId="389" applyFont="1" applyFill="1" applyBorder="1" applyAlignment="1">
      <alignment wrapText="1"/>
    </xf>
    <xf numFmtId="10" fontId="107" fillId="0" borderId="0" xfId="391" applyNumberFormat="1" applyFont="1" applyFill="1" applyBorder="1" applyAlignment="1">
      <alignment wrapText="1"/>
    </xf>
    <xf numFmtId="173" fontId="107" fillId="0" borderId="0" xfId="392" applyNumberFormat="1" applyFont="1" applyFill="1" applyBorder="1" applyAlignment="1">
      <alignment wrapText="1"/>
    </xf>
    <xf numFmtId="0" fontId="107" fillId="0" borderId="0" xfId="389" applyFont="1" applyFill="1" applyAlignment="1">
      <alignment wrapText="1"/>
    </xf>
    <xf numFmtId="0" fontId="38" fillId="0" borderId="0" xfId="389" applyFont="1" applyFill="1" applyAlignment="1">
      <alignment horizontal="center" wrapText="1"/>
    </xf>
    <xf numFmtId="0" fontId="108" fillId="0" borderId="0" xfId="389" applyFont="1" applyFill="1" applyAlignment="1">
      <alignment horizontal="center" wrapText="1"/>
    </xf>
    <xf numFmtId="37" fontId="107" fillId="0" borderId="0" xfId="389" applyNumberFormat="1" applyFont="1" applyFill="1" applyBorder="1" applyAlignment="1">
      <alignment horizontal="center" wrapText="1"/>
    </xf>
    <xf numFmtId="0" fontId="107" fillId="0" borderId="20" xfId="389" applyFont="1" applyFill="1" applyBorder="1" applyAlignment="1">
      <alignment horizontal="center" wrapText="1"/>
    </xf>
    <xf numFmtId="0" fontId="107" fillId="0" borderId="12" xfId="389" applyFont="1" applyFill="1" applyBorder="1" applyAlignment="1">
      <alignment wrapText="1"/>
    </xf>
    <xf numFmtId="0" fontId="107" fillId="0" borderId="12" xfId="389" applyFont="1" applyFill="1" applyBorder="1" applyAlignment="1">
      <alignment horizontal="center" wrapText="1"/>
    </xf>
    <xf numFmtId="0" fontId="107" fillId="0" borderId="21" xfId="389" applyFont="1" applyFill="1" applyBorder="1" applyAlignment="1">
      <alignment horizontal="center" wrapText="1"/>
    </xf>
    <xf numFmtId="0" fontId="107" fillId="0" borderId="0" xfId="389" applyFont="1" applyFill="1" applyAlignment="1">
      <alignment horizontal="right" wrapText="1"/>
    </xf>
    <xf numFmtId="0" fontId="108" fillId="0" borderId="0" xfId="389" applyFont="1" applyFill="1" applyBorder="1" applyAlignment="1">
      <alignment wrapText="1"/>
    </xf>
    <xf numFmtId="0" fontId="38" fillId="0" borderId="0" xfId="389" applyFont="1" applyFill="1" applyBorder="1" applyAlignment="1">
      <alignment horizontal="center" wrapText="1"/>
    </xf>
    <xf numFmtId="0" fontId="107" fillId="0" borderId="9" xfId="389" applyFont="1" applyFill="1" applyBorder="1" applyAlignment="1">
      <alignment wrapText="1"/>
    </xf>
    <xf numFmtId="37" fontId="107" fillId="0" borderId="0" xfId="389" applyNumberFormat="1" applyFont="1" applyFill="1" applyBorder="1" applyAlignment="1">
      <alignment wrapText="1"/>
    </xf>
    <xf numFmtId="0" fontId="107" fillId="0" borderId="0" xfId="389" applyFont="1" applyFill="1" applyBorder="1" applyAlignment="1">
      <alignment horizontal="center" wrapText="1"/>
    </xf>
    <xf numFmtId="0" fontId="107" fillId="0" borderId="26" xfId="389" applyFont="1" applyFill="1" applyBorder="1" applyAlignment="1">
      <alignment horizontal="center" wrapText="1"/>
    </xf>
    <xf numFmtId="0" fontId="107" fillId="0" borderId="27" xfId="389" applyFont="1" applyFill="1" applyBorder="1" applyAlignment="1">
      <alignment horizontal="center" wrapText="1"/>
    </xf>
    <xf numFmtId="0" fontId="107" fillId="0" borderId="28" xfId="389" applyFont="1" applyFill="1" applyBorder="1" applyAlignment="1">
      <alignment horizontal="center" wrapText="1"/>
    </xf>
    <xf numFmtId="0" fontId="13" fillId="0" borderId="9" xfId="389" applyFont="1" applyFill="1" applyBorder="1" applyAlignment="1">
      <alignment wrapText="1"/>
    </xf>
    <xf numFmtId="0" fontId="13" fillId="0" borderId="0" xfId="389" applyFont="1" applyFill="1" applyBorder="1" applyAlignment="1">
      <alignment wrapText="1"/>
    </xf>
    <xf numFmtId="173" fontId="104" fillId="0" borderId="0" xfId="59" applyNumberFormat="1" applyFont="1" applyFill="1"/>
    <xf numFmtId="0" fontId="128" fillId="0" borderId="0" xfId="389" applyFont="1" applyFill="1"/>
    <xf numFmtId="0" fontId="129" fillId="0" borderId="0" xfId="389" applyFont="1" applyFill="1" applyAlignment="1"/>
    <xf numFmtId="173" fontId="128" fillId="0" borderId="0" xfId="392" applyNumberFormat="1" applyFont="1" applyFill="1"/>
    <xf numFmtId="41" fontId="128" fillId="0" borderId="0" xfId="389" applyNumberFormat="1" applyFont="1" applyFill="1"/>
    <xf numFmtId="9" fontId="49" fillId="0" borderId="9" xfId="184" applyNumberFormat="1" applyFont="1" applyFill="1" applyBorder="1"/>
    <xf numFmtId="0" fontId="60" fillId="0" borderId="0" xfId="188" applyFont="1" applyFill="1"/>
    <xf numFmtId="173" fontId="49" fillId="0" borderId="1" xfId="59" applyNumberFormat="1" applyFont="1" applyFill="1" applyBorder="1" applyAlignment="1"/>
    <xf numFmtId="174" fontId="49" fillId="0" borderId="0" xfId="93" applyNumberFormat="1" applyFont="1" applyFill="1" applyBorder="1"/>
    <xf numFmtId="173" fontId="49" fillId="0" borderId="0" xfId="59" applyNumberFormat="1" applyFont="1" applyFill="1" applyBorder="1"/>
    <xf numFmtId="0" fontId="107" fillId="0" borderId="9" xfId="448" applyFont="1" applyFill="1" applyBorder="1" applyAlignment="1">
      <alignment wrapText="1"/>
    </xf>
    <xf numFmtId="41" fontId="107" fillId="0" borderId="9" xfId="448" applyNumberFormat="1" applyFont="1" applyFill="1" applyBorder="1"/>
    <xf numFmtId="10" fontId="53" fillId="0" borderId="0" xfId="266" applyNumberFormat="1" applyFont="1" applyFill="1" applyAlignment="1"/>
    <xf numFmtId="41" fontId="107" fillId="0" borderId="9" xfId="440" applyNumberFormat="1" applyFont="1" applyFill="1" applyBorder="1"/>
    <xf numFmtId="0" fontId="111" fillId="0" borderId="9" xfId="440" applyFont="1" applyFill="1" applyBorder="1"/>
    <xf numFmtId="41" fontId="107" fillId="0" borderId="9" xfId="442" applyNumberFormat="1" applyFont="1" applyFill="1" applyBorder="1" applyAlignment="1">
      <alignment horizontal="right"/>
    </xf>
    <xf numFmtId="0" fontId="53" fillId="0" borderId="0" xfId="206" applyNumberFormat="1" applyFont="1" applyFill="1" applyAlignment="1" applyProtection="1">
      <alignment horizontal="center"/>
      <protection locked="0"/>
    </xf>
    <xf numFmtId="173" fontId="53" fillId="0" borderId="14" xfId="59" applyNumberFormat="1" applyFont="1" applyFill="1" applyBorder="1"/>
    <xf numFmtId="43" fontId="53" fillId="0" borderId="14" xfId="59" applyFont="1" applyFill="1" applyBorder="1"/>
    <xf numFmtId="0" fontId="60" fillId="0" borderId="0" xfId="212" quotePrefix="1" applyFont="1" applyFill="1" applyAlignment="1">
      <alignment horizontal="left"/>
    </xf>
    <xf numFmtId="172" fontId="49" fillId="0" borderId="0" xfId="0" applyFont="1" applyFill="1" applyAlignment="1"/>
    <xf numFmtId="173" fontId="49" fillId="0" borderId="0" xfId="59" applyNumberFormat="1" applyFont="1" applyFill="1" applyAlignment="1"/>
    <xf numFmtId="173" fontId="49" fillId="0" borderId="0" xfId="59" applyNumberFormat="1" applyFont="1" applyFill="1" applyBorder="1" applyAlignment="1"/>
    <xf numFmtId="172" fontId="49" fillId="0" borderId="0" xfId="201" applyFont="1" applyFill="1" applyBorder="1" applyAlignment="1">
      <alignment horizontal="center" vertical="top"/>
    </xf>
    <xf numFmtId="172" fontId="49" fillId="0" borderId="0" xfId="201" applyFont="1" applyFill="1" applyBorder="1" applyAlignment="1">
      <alignment vertical="top"/>
    </xf>
    <xf numFmtId="172" fontId="49" fillId="0" borderId="0" xfId="0" applyFont="1" applyFill="1" applyAlignment="1">
      <alignment horizontal="center" wrapText="1"/>
    </xf>
    <xf numFmtId="172" fontId="49" fillId="0" borderId="0" xfId="0" applyFont="1" applyFill="1"/>
    <xf numFmtId="172" fontId="49" fillId="0" borderId="0" xfId="0" applyFont="1" applyFill="1" applyAlignment="1">
      <alignment horizontal="left" wrapText="1"/>
    </xf>
    <xf numFmtId="37" fontId="107" fillId="0" borderId="9" xfId="440" applyNumberFormat="1" applyFont="1" applyFill="1" applyBorder="1" applyAlignment="1">
      <alignment wrapText="1"/>
    </xf>
    <xf numFmtId="172" fontId="49" fillId="0" borderId="0" xfId="0" applyFont="1" applyFill="1" applyAlignment="1"/>
    <xf numFmtId="173" fontId="49" fillId="0" borderId="0" xfId="59" applyNumberFormat="1" applyFont="1" applyFill="1" applyAlignment="1"/>
    <xf numFmtId="9" fontId="49" fillId="0" borderId="0" xfId="266" applyFont="1" applyFill="1" applyAlignment="1"/>
    <xf numFmtId="10" fontId="49" fillId="0" borderId="0" xfId="266" applyNumberFormat="1" applyFont="1" applyFill="1" applyAlignment="1"/>
    <xf numFmtId="172" fontId="49" fillId="0" borderId="0" xfId="0" applyFont="1" applyFill="1" applyAlignment="1">
      <alignment horizontal="center"/>
    </xf>
    <xf numFmtId="0" fontId="105" fillId="0" borderId="0" xfId="389" applyFont="1" applyFill="1" applyAlignment="1">
      <alignment horizontal="center"/>
    </xf>
    <xf numFmtId="172" fontId="49" fillId="0" borderId="0" xfId="0" applyFont="1" applyFill="1" applyAlignment="1">
      <alignment horizontal="center"/>
    </xf>
    <xf numFmtId="0" fontId="53" fillId="17" borderId="0" xfId="201" applyNumberFormat="1" applyFont="1" applyFill="1" applyAlignment="1">
      <alignment horizontal="right"/>
    </xf>
    <xf numFmtId="173" fontId="0" fillId="0" borderId="0" xfId="59" applyNumberFormat="1" applyFont="1" applyFill="1" applyAlignment="1"/>
    <xf numFmtId="173" fontId="43" fillId="0" borderId="0" xfId="59" applyNumberFormat="1" applyFont="1" applyFill="1" applyAlignment="1" applyProtection="1">
      <alignment horizontal="center"/>
      <protection locked="0"/>
    </xf>
    <xf numFmtId="49" fontId="43" fillId="0" borderId="0" xfId="390" applyNumberFormat="1" applyFont="1" applyFill="1" applyAlignment="1">
      <alignment horizontal="center"/>
    </xf>
    <xf numFmtId="173" fontId="13" fillId="0" borderId="0" xfId="59" applyNumberFormat="1" applyFont="1" applyFill="1" applyAlignment="1">
      <alignment horizontal="left"/>
    </xf>
    <xf numFmtId="0" fontId="123" fillId="0" borderId="0" xfId="59" applyNumberFormat="1" applyFont="1" applyFill="1" applyAlignment="1">
      <alignment horizontal="center"/>
    </xf>
    <xf numFmtId="0" fontId="49" fillId="0" borderId="0" xfId="59" applyNumberFormat="1" applyFont="1" applyFill="1" applyAlignment="1">
      <alignment horizontal="center"/>
    </xf>
    <xf numFmtId="0" fontId="49" fillId="0" borderId="0" xfId="59" applyNumberFormat="1" applyFont="1" applyFill="1" applyAlignment="1">
      <alignment horizontal="center" vertical="top"/>
    </xf>
    <xf numFmtId="172" fontId="49" fillId="0" borderId="0" xfId="201" applyFont="1" applyFill="1" applyBorder="1" applyAlignment="1">
      <alignment horizontal="left"/>
    </xf>
    <xf numFmtId="172" fontId="0" fillId="0" borderId="0" xfId="0"/>
    <xf numFmtId="172" fontId="130" fillId="0" borderId="0" xfId="0" applyFont="1"/>
    <xf numFmtId="172" fontId="132" fillId="0" borderId="0" xfId="0" applyFont="1" applyAlignment="1">
      <alignment horizontal="right"/>
    </xf>
    <xf numFmtId="3" fontId="0" fillId="0" borderId="0" xfId="0" applyNumberFormat="1"/>
    <xf numFmtId="170" fontId="131" fillId="0" borderId="0" xfId="266" applyNumberFormat="1" applyFont="1" applyFill="1" applyBorder="1"/>
    <xf numFmtId="41" fontId="0" fillId="0" borderId="0" xfId="0" applyNumberFormat="1"/>
    <xf numFmtId="41" fontId="0" fillId="0" borderId="0" xfId="0" applyNumberFormat="1" applyBorder="1"/>
    <xf numFmtId="172" fontId="133" fillId="0" borderId="0" xfId="0" applyFont="1"/>
    <xf numFmtId="172" fontId="0" fillId="0" borderId="0" xfId="0" applyAlignment="1">
      <alignment vertical="top"/>
    </xf>
    <xf numFmtId="43" fontId="53" fillId="0" borderId="0" xfId="59" applyNumberFormat="1" applyFont="1" applyFill="1"/>
    <xf numFmtId="172" fontId="135" fillId="0" borderId="0" xfId="0" applyFont="1"/>
    <xf numFmtId="0" fontId="135" fillId="0" borderId="0" xfId="398" applyFont="1"/>
    <xf numFmtId="173" fontId="135" fillId="0" borderId="0" xfId="59" applyNumberFormat="1" applyFont="1"/>
    <xf numFmtId="173" fontId="135" fillId="0" borderId="0" xfId="59" applyNumberFormat="1" applyFont="1" applyAlignment="1"/>
    <xf numFmtId="172" fontId="135" fillId="0" borderId="0" xfId="0" applyFont="1" applyAlignment="1">
      <alignment horizontal="center"/>
    </xf>
    <xf numFmtId="173" fontId="135" fillId="0" borderId="0" xfId="59" applyNumberFormat="1" applyFont="1" applyAlignment="1">
      <alignment horizontal="center"/>
    </xf>
    <xf numFmtId="0" fontId="135" fillId="0" borderId="0" xfId="398" applyFont="1" applyAlignment="1">
      <alignment horizontal="center"/>
    </xf>
    <xf numFmtId="43" fontId="135" fillId="0" borderId="0" xfId="59" applyFont="1" applyAlignment="1">
      <alignment horizontal="center"/>
    </xf>
    <xf numFmtId="10" fontId="135" fillId="0" borderId="0" xfId="266" applyNumberFormat="1" applyFont="1" applyAlignment="1">
      <alignment horizontal="center"/>
    </xf>
    <xf numFmtId="0" fontId="135" fillId="0" borderId="1" xfId="398" applyFont="1" applyBorder="1" applyAlignment="1">
      <alignment horizontal="center"/>
    </xf>
    <xf numFmtId="43" fontId="135" fillId="0" borderId="1" xfId="59" applyFont="1" applyBorder="1" applyAlignment="1">
      <alignment horizontal="center"/>
    </xf>
    <xf numFmtId="10" fontId="135" fillId="0" borderId="1" xfId="266" applyNumberFormat="1" applyFont="1" applyBorder="1" applyAlignment="1">
      <alignment horizontal="center"/>
    </xf>
    <xf numFmtId="173" fontId="135" fillId="0" borderId="1" xfId="59" applyNumberFormat="1" applyFont="1" applyBorder="1" applyAlignment="1">
      <alignment horizontal="center"/>
    </xf>
    <xf numFmtId="0" fontId="136" fillId="0" borderId="0" xfId="398" applyFont="1" applyAlignment="1">
      <alignment horizontal="center" vertical="center"/>
    </xf>
    <xf numFmtId="0" fontId="137" fillId="0" borderId="0" xfId="398" applyFont="1" applyAlignment="1">
      <alignment horizontal="center" vertical="center"/>
    </xf>
    <xf numFmtId="43" fontId="137" fillId="0" borderId="0" xfId="59" applyFont="1" applyAlignment="1">
      <alignment horizontal="center" vertical="center"/>
    </xf>
    <xf numFmtId="10" fontId="137" fillId="0" borderId="0" xfId="266" applyNumberFormat="1" applyFont="1" applyAlignment="1">
      <alignment horizontal="center" vertical="center"/>
    </xf>
    <xf numFmtId="173" fontId="137" fillId="0" borderId="0" xfId="59" applyNumberFormat="1" applyFont="1" applyAlignment="1">
      <alignment horizontal="center" vertical="center"/>
    </xf>
    <xf numFmtId="0" fontId="134" fillId="0" borderId="0" xfId="398" applyFont="1" applyAlignment="1">
      <alignment horizontal="center" vertical="center"/>
    </xf>
    <xf numFmtId="0" fontId="135" fillId="0" borderId="0" xfId="398" applyFont="1" applyAlignment="1">
      <alignment horizontal="center" vertical="center"/>
    </xf>
    <xf numFmtId="43" fontId="135" fillId="0" borderId="0" xfId="59" applyFont="1" applyAlignment="1">
      <alignment horizontal="center" vertical="center"/>
    </xf>
    <xf numFmtId="10" fontId="135" fillId="0" borderId="0" xfId="266" applyNumberFormat="1" applyFont="1" applyAlignment="1">
      <alignment horizontal="center" vertical="center"/>
    </xf>
    <xf numFmtId="173" fontId="135" fillId="0" borderId="0" xfId="59" applyNumberFormat="1" applyFont="1" applyAlignment="1">
      <alignment horizontal="center" vertical="center"/>
    </xf>
    <xf numFmtId="0" fontId="135" fillId="0" borderId="0" xfId="398" applyFont="1" applyAlignment="1">
      <alignment horizontal="left"/>
    </xf>
    <xf numFmtId="0" fontId="135" fillId="0" borderId="0" xfId="398" applyFont="1" applyFill="1" applyAlignment="1">
      <alignment horizontal="center"/>
    </xf>
    <xf numFmtId="2" fontId="135" fillId="0" borderId="0" xfId="398" applyNumberFormat="1" applyFont="1" applyFill="1" applyAlignment="1">
      <alignment horizontal="center"/>
    </xf>
    <xf numFmtId="43" fontId="135" fillId="0" borderId="0" xfId="59" applyFont="1" applyFill="1" applyBorder="1" applyAlignment="1">
      <alignment horizontal="center"/>
    </xf>
    <xf numFmtId="182" fontId="135" fillId="0" borderId="0" xfId="59" applyNumberFormat="1" applyFont="1" applyFill="1" applyAlignment="1"/>
    <xf numFmtId="173" fontId="134" fillId="0" borderId="4" xfId="59" applyNumberFormat="1" applyFont="1" applyBorder="1" applyAlignment="1">
      <alignment horizontal="center"/>
    </xf>
    <xf numFmtId="0" fontId="134" fillId="0" borderId="0" xfId="398" applyFont="1" applyAlignment="1">
      <alignment horizontal="left" vertical="center"/>
    </xf>
    <xf numFmtId="177" fontId="138" fillId="0" borderId="0" xfId="59" applyNumberFormat="1" applyFont="1" applyFill="1" applyAlignment="1">
      <alignment horizontal="center"/>
    </xf>
    <xf numFmtId="173" fontId="134" fillId="0" borderId="0" xfId="59" applyNumberFormat="1" applyFont="1" applyFill="1" applyBorder="1" applyAlignment="1">
      <alignment horizontal="center"/>
    </xf>
    <xf numFmtId="173" fontId="138" fillId="0" borderId="0" xfId="59" applyNumberFormat="1" applyFont="1" applyFill="1" applyAlignment="1">
      <alignment horizontal="center"/>
    </xf>
    <xf numFmtId="173" fontId="138" fillId="0" borderId="0" xfId="59" applyNumberFormat="1" applyFont="1" applyBorder="1" applyAlignment="1">
      <alignment horizontal="center"/>
    </xf>
    <xf numFmtId="0" fontId="135" fillId="0" borderId="0" xfId="398" applyFont="1" applyAlignment="1">
      <alignment horizontal="left" indent="1"/>
    </xf>
    <xf numFmtId="10" fontId="135" fillId="0" borderId="0" xfId="266" applyNumberFormat="1" applyFont="1" applyFill="1" applyAlignment="1">
      <alignment horizontal="center"/>
    </xf>
    <xf numFmtId="173" fontId="135" fillId="0" borderId="0" xfId="59" applyNumberFormat="1" applyFont="1" applyFill="1" applyAlignment="1"/>
    <xf numFmtId="173" fontId="135" fillId="0" borderId="0" xfId="59" applyNumberFormat="1" applyFont="1" applyFill="1" applyBorder="1" applyAlignment="1"/>
    <xf numFmtId="173" fontId="139" fillId="0" borderId="14" xfId="59" applyNumberFormat="1" applyFont="1" applyFill="1" applyBorder="1" applyAlignment="1"/>
    <xf numFmtId="172" fontId="138" fillId="0" borderId="0" xfId="0" applyFont="1"/>
    <xf numFmtId="173" fontId="135" fillId="0" borderId="0" xfId="59" applyNumberFormat="1" applyFont="1" applyFill="1" applyBorder="1"/>
    <xf numFmtId="172" fontId="135" fillId="0" borderId="0" xfId="0" applyFont="1" applyFill="1"/>
    <xf numFmtId="10" fontId="135" fillId="0" borderId="0" xfId="0" applyNumberFormat="1" applyFont="1" applyFill="1" applyAlignment="1">
      <alignment horizontal="center" vertical="center" wrapText="1"/>
    </xf>
    <xf numFmtId="173" fontId="135" fillId="0" borderId="0" xfId="59" applyNumberFormat="1" applyFont="1" applyFill="1" applyAlignment="1">
      <alignment vertical="center" wrapText="1"/>
    </xf>
    <xf numFmtId="10" fontId="135" fillId="0" borderId="0" xfId="0" applyNumberFormat="1" applyFont="1" applyFill="1" applyAlignment="1">
      <alignment vertical="center" wrapText="1"/>
    </xf>
    <xf numFmtId="173" fontId="139" fillId="0" borderId="14" xfId="59" applyNumberFormat="1" applyFont="1" applyFill="1" applyBorder="1" applyAlignment="1">
      <alignment vertical="center" wrapText="1"/>
    </xf>
    <xf numFmtId="172" fontId="98" fillId="0" borderId="0" xfId="0" applyFont="1" applyFill="1" applyAlignment="1">
      <alignment vertical="center" wrapText="1"/>
    </xf>
    <xf numFmtId="173" fontId="135" fillId="0" borderId="0" xfId="59" applyNumberFormat="1" applyFont="1" applyFill="1"/>
    <xf numFmtId="0" fontId="135" fillId="0" borderId="0" xfId="398" applyFont="1" applyFill="1" applyAlignment="1">
      <alignment horizontal="left"/>
    </xf>
    <xf numFmtId="0" fontId="135" fillId="0" borderId="0" xfId="398" applyFont="1" applyFill="1" applyAlignment="1">
      <alignment horizontal="left" indent="1"/>
    </xf>
    <xf numFmtId="0" fontId="135" fillId="0" borderId="0" xfId="398" applyFont="1" applyFill="1" applyAlignment="1">
      <alignment horizontal="right"/>
    </xf>
    <xf numFmtId="10" fontId="135" fillId="0" borderId="0" xfId="0" applyNumberFormat="1" applyFont="1" applyFill="1" applyAlignment="1">
      <alignment horizontal="center"/>
    </xf>
    <xf numFmtId="43" fontId="135" fillId="0" borderId="0" xfId="59" applyNumberFormat="1" applyFont="1"/>
    <xf numFmtId="173" fontId="135" fillId="0" borderId="0" xfId="59" applyNumberFormat="1" applyFont="1" applyFill="1" applyAlignment="1">
      <alignment horizontal="right"/>
    </xf>
    <xf numFmtId="173" fontId="135" fillId="0" borderId="0" xfId="59" applyNumberFormat="1" applyFont="1" applyFill="1" applyAlignment="1">
      <alignment horizontal="right" vertical="center" wrapText="1"/>
    </xf>
    <xf numFmtId="172" fontId="140" fillId="0" borderId="0" xfId="0" applyFont="1"/>
    <xf numFmtId="173" fontId="139" fillId="0" borderId="14" xfId="59" applyNumberFormat="1" applyFont="1" applyFill="1" applyBorder="1"/>
    <xf numFmtId="49" fontId="135" fillId="0" borderId="0" xfId="398" applyNumberFormat="1" applyFont="1" applyAlignment="1">
      <alignment horizontal="left" indent="1"/>
    </xf>
    <xf numFmtId="0" fontId="135" fillId="0" borderId="0" xfId="398" applyFont="1" applyAlignment="1">
      <alignment vertical="top"/>
    </xf>
    <xf numFmtId="172" fontId="135" fillId="0" borderId="0" xfId="0" applyFont="1" applyAlignment="1">
      <alignment vertical="top"/>
    </xf>
    <xf numFmtId="173" fontId="135" fillId="0" borderId="0" xfId="59" applyNumberFormat="1" applyFont="1" applyAlignment="1">
      <alignment vertical="top"/>
    </xf>
    <xf numFmtId="0" fontId="135" fillId="0" borderId="0" xfId="398" applyFont="1" applyFill="1" applyAlignment="1">
      <alignment vertical="top"/>
    </xf>
    <xf numFmtId="173" fontId="0" fillId="0" borderId="0" xfId="59" applyNumberFormat="1" applyFont="1"/>
    <xf numFmtId="174" fontId="53" fillId="0" borderId="3" xfId="93" applyNumberFormat="1" applyFont="1" applyFill="1" applyBorder="1"/>
    <xf numFmtId="43" fontId="87" fillId="0" borderId="0" xfId="59" applyNumberFormat="1" applyFont="1" applyFill="1" applyBorder="1" applyAlignment="1"/>
    <xf numFmtId="43" fontId="60" fillId="0" borderId="0" xfId="59" applyNumberFormat="1" applyFont="1" applyFill="1" applyBorder="1" applyAlignment="1"/>
    <xf numFmtId="173" fontId="43" fillId="0" borderId="0" xfId="59" applyNumberFormat="1" applyFont="1" applyFill="1" applyAlignment="1">
      <alignment horizontal="right"/>
    </xf>
    <xf numFmtId="173" fontId="43" fillId="0" borderId="0" xfId="59" applyNumberFormat="1" applyFont="1" applyAlignment="1">
      <alignment horizontal="right"/>
    </xf>
    <xf numFmtId="173" fontId="43" fillId="0" borderId="1" xfId="59" applyNumberFormat="1" applyFont="1" applyBorder="1" applyAlignment="1">
      <alignment horizontal="right"/>
    </xf>
    <xf numFmtId="173" fontId="43" fillId="0" borderId="0" xfId="0" applyNumberFormat="1" applyFont="1" applyAlignment="1"/>
    <xf numFmtId="173" fontId="43" fillId="0" borderId="1" xfId="59" applyNumberFormat="1" applyFont="1" applyBorder="1" applyAlignment="1"/>
    <xf numFmtId="278" fontId="53" fillId="0" borderId="0" xfId="211" applyNumberFormat="1" applyFont="1" applyFill="1" applyProtection="1">
      <protection locked="0"/>
    </xf>
    <xf numFmtId="173" fontId="53" fillId="14" borderId="0" xfId="59" applyNumberFormat="1" applyFont="1" applyFill="1" applyBorder="1" applyProtection="1">
      <protection locked="0"/>
    </xf>
    <xf numFmtId="0" fontId="121" fillId="14" borderId="0" xfId="389" applyFont="1" applyFill="1" applyAlignment="1">
      <alignment horizontal="left"/>
    </xf>
    <xf numFmtId="175" fontId="128" fillId="14" borderId="0" xfId="392" applyNumberFormat="1" applyFont="1" applyFill="1"/>
    <xf numFmtId="173" fontId="139" fillId="0" borderId="0" xfId="59" applyNumberFormat="1" applyFont="1" applyFill="1" applyBorder="1" applyAlignment="1">
      <alignment vertical="center" wrapText="1"/>
    </xf>
    <xf numFmtId="0" fontId="105" fillId="0" borderId="0" xfId="389" applyFont="1" applyFill="1" applyAlignment="1">
      <alignment horizontal="left"/>
    </xf>
    <xf numFmtId="169" fontId="49" fillId="0" borderId="0" xfId="0" applyNumberFormat="1" applyFont="1" applyFill="1" applyAlignment="1"/>
    <xf numFmtId="173" fontId="49" fillId="0" borderId="0" xfId="59" applyNumberFormat="1" applyFont="1" applyFill="1"/>
    <xf numFmtId="173" fontId="49" fillId="0" borderId="0" xfId="59" quotePrefix="1" applyNumberFormat="1" applyFont="1" applyFill="1" applyAlignment="1">
      <alignment horizontal="left"/>
    </xf>
    <xf numFmtId="172" fontId="143" fillId="0" borderId="0" xfId="0" applyFont="1" applyAlignment="1">
      <alignment vertical="center"/>
    </xf>
    <xf numFmtId="172" fontId="0" fillId="0" borderId="0" xfId="0" applyAlignment="1">
      <alignment horizontal="center"/>
    </xf>
    <xf numFmtId="49" fontId="53" fillId="0" borderId="0" xfId="0" applyNumberFormat="1" applyFont="1" applyFill="1" applyAlignment="1">
      <alignment horizontal="center" vertical="center"/>
    </xf>
    <xf numFmtId="172" fontId="135" fillId="0" borderId="0" xfId="0" applyFont="1" applyAlignment="1">
      <alignment horizontal="left" vertical="center" wrapText="1"/>
    </xf>
    <xf numFmtId="0" fontId="117" fillId="0" borderId="0" xfId="192" applyFont="1" applyFill="1"/>
    <xf numFmtId="173" fontId="53" fillId="0" borderId="0" xfId="192" applyNumberFormat="1" applyFont="1" applyFill="1"/>
    <xf numFmtId="173" fontId="53" fillId="14" borderId="12" xfId="59" applyNumberFormat="1" applyFont="1" applyFill="1" applyBorder="1" applyAlignment="1">
      <alignment horizontal="center"/>
    </xf>
    <xf numFmtId="173" fontId="53" fillId="14" borderId="11" xfId="59" applyNumberFormat="1" applyFont="1" applyFill="1" applyBorder="1" applyAlignment="1">
      <alignment horizontal="center"/>
    </xf>
    <xf numFmtId="173" fontId="53" fillId="0" borderId="12" xfId="59" applyNumberFormat="1" applyFont="1" applyFill="1" applyBorder="1"/>
    <xf numFmtId="182" fontId="20" fillId="0" borderId="0" xfId="59" applyNumberFormat="1" applyFont="1" applyFill="1" applyAlignment="1"/>
    <xf numFmtId="182" fontId="53" fillId="0" borderId="0" xfId="59" applyNumberFormat="1" applyFont="1" applyFill="1" applyBorder="1"/>
    <xf numFmtId="173" fontId="53" fillId="0" borderId="11" xfId="59" applyNumberFormat="1" applyFont="1" applyFill="1" applyBorder="1" applyAlignment="1">
      <alignment horizontal="center"/>
    </xf>
    <xf numFmtId="173" fontId="53" fillId="14" borderId="0" xfId="59" applyNumberFormat="1" applyFont="1" applyFill="1" applyAlignment="1" applyProtection="1">
      <protection locked="0"/>
    </xf>
    <xf numFmtId="173" fontId="53" fillId="14" borderId="0" xfId="59" applyNumberFormat="1" applyFont="1" applyFill="1" applyProtection="1">
      <protection locked="0"/>
    </xf>
    <xf numFmtId="173" fontId="53" fillId="14" borderId="8" xfId="59" applyNumberFormat="1" applyFont="1" applyFill="1" applyBorder="1" applyProtection="1">
      <protection locked="0"/>
    </xf>
    <xf numFmtId="173" fontId="53" fillId="14" borderId="8" xfId="59" applyNumberFormat="1" applyFont="1" applyFill="1" applyBorder="1" applyAlignment="1" applyProtection="1">
      <protection locked="0"/>
    </xf>
    <xf numFmtId="10" fontId="53" fillId="14" borderId="0" xfId="266" applyNumberFormat="1" applyFont="1" applyFill="1" applyAlignment="1" applyProtection="1">
      <alignment horizontal="right"/>
      <protection locked="0"/>
    </xf>
    <xf numFmtId="172" fontId="53" fillId="14" borderId="0" xfId="209" applyFont="1" applyFill="1" applyBorder="1" applyAlignment="1" applyProtection="1">
      <protection locked="0"/>
    </xf>
    <xf numFmtId="0" fontId="53" fillId="14" borderId="0" xfId="59" applyNumberFormat="1" applyFont="1" applyFill="1" applyBorder="1" applyAlignment="1" applyProtection="1">
      <alignment horizontal="left"/>
      <protection locked="0"/>
    </xf>
    <xf numFmtId="172" fontId="53" fillId="14" borderId="0" xfId="201" applyFont="1" applyFill="1" applyBorder="1" applyAlignment="1" applyProtection="1">
      <alignment horizontal="left"/>
      <protection locked="0"/>
    </xf>
    <xf numFmtId="172" fontId="53" fillId="14" borderId="0" xfId="201" applyFont="1" applyFill="1" applyBorder="1" applyAlignment="1" applyProtection="1">
      <protection locked="0"/>
    </xf>
    <xf numFmtId="172" fontId="53" fillId="14" borderId="1" xfId="201" applyFont="1" applyFill="1" applyBorder="1" applyAlignment="1" applyProtection="1">
      <protection locked="0"/>
    </xf>
    <xf numFmtId="173" fontId="53" fillId="14" borderId="0" xfId="59" applyNumberFormat="1" applyFont="1" applyFill="1" applyBorder="1" applyAlignment="1" applyProtection="1">
      <protection locked="0"/>
    </xf>
    <xf numFmtId="173" fontId="53" fillId="14" borderId="1" xfId="59" applyNumberFormat="1" applyFont="1" applyFill="1" applyBorder="1" applyAlignment="1" applyProtection="1">
      <protection locked="0"/>
    </xf>
    <xf numFmtId="173" fontId="53" fillId="14" borderId="10" xfId="59" applyNumberFormat="1" applyFont="1" applyFill="1" applyBorder="1" applyAlignment="1" applyProtection="1">
      <protection locked="0"/>
    </xf>
    <xf numFmtId="173" fontId="82" fillId="14" borderId="17" xfId="59" applyNumberFormat="1" applyFont="1" applyFill="1" applyBorder="1" applyAlignment="1" applyProtection="1">
      <protection locked="0"/>
    </xf>
    <xf numFmtId="173" fontId="82" fillId="14" borderId="1" xfId="59" applyNumberFormat="1" applyFont="1" applyFill="1" applyBorder="1" applyAlignment="1" applyProtection="1">
      <protection locked="0"/>
    </xf>
    <xf numFmtId="174" fontId="53" fillId="14" borderId="10" xfId="93" applyNumberFormat="1" applyFont="1" applyFill="1" applyBorder="1" applyProtection="1">
      <protection locked="0"/>
    </xf>
    <xf numFmtId="172" fontId="53" fillId="14" borderId="11" xfId="0" applyFont="1" applyFill="1" applyBorder="1" applyProtection="1">
      <protection locked="0"/>
    </xf>
    <xf numFmtId="173" fontId="53" fillId="14" borderId="19" xfId="59" applyNumberFormat="1" applyFont="1" applyFill="1" applyBorder="1" applyProtection="1">
      <protection locked="0"/>
    </xf>
    <xf numFmtId="173" fontId="53" fillId="14" borderId="11" xfId="59" applyNumberFormat="1" applyFont="1" applyFill="1" applyBorder="1" applyProtection="1">
      <protection locked="0"/>
    </xf>
    <xf numFmtId="43" fontId="53" fillId="14" borderId="10" xfId="59" applyFont="1" applyFill="1" applyBorder="1" applyProtection="1">
      <protection locked="0"/>
    </xf>
    <xf numFmtId="173" fontId="53" fillId="14" borderId="22" xfId="59" applyNumberFormat="1" applyFont="1" applyFill="1" applyBorder="1" applyProtection="1">
      <protection locked="0"/>
    </xf>
    <xf numFmtId="43" fontId="53" fillId="14" borderId="11" xfId="59" applyFont="1" applyFill="1" applyBorder="1" applyProtection="1">
      <protection locked="0"/>
    </xf>
    <xf numFmtId="43" fontId="53" fillId="14" borderId="22" xfId="59" applyFont="1" applyFill="1" applyBorder="1" applyAlignment="1" applyProtection="1">
      <alignment horizontal="center"/>
      <protection locked="0"/>
    </xf>
    <xf numFmtId="43" fontId="53" fillId="14" borderId="10" xfId="59" applyFont="1" applyFill="1" applyBorder="1" applyAlignment="1" applyProtection="1">
      <alignment horizontal="center"/>
      <protection locked="0"/>
    </xf>
    <xf numFmtId="43" fontId="53" fillId="14" borderId="11" xfId="59" applyFont="1" applyFill="1" applyBorder="1" applyAlignment="1" applyProtection="1">
      <protection locked="0"/>
    </xf>
    <xf numFmtId="173" fontId="53" fillId="14" borderId="11" xfId="59" applyNumberFormat="1" applyFont="1" applyFill="1" applyBorder="1" applyAlignment="1" applyProtection="1">
      <protection locked="0"/>
    </xf>
    <xf numFmtId="41" fontId="53" fillId="14" borderId="0" xfId="212" applyNumberFormat="1" applyFont="1" applyFill="1" applyProtection="1">
      <protection locked="0"/>
    </xf>
    <xf numFmtId="0" fontId="53" fillId="14" borderId="0" xfId="187" applyFont="1" applyFill="1" applyBorder="1" applyAlignment="1" applyProtection="1">
      <protection locked="0"/>
    </xf>
    <xf numFmtId="173" fontId="53" fillId="14" borderId="0" xfId="59" applyNumberFormat="1" applyFont="1" applyFill="1" applyBorder="1" applyAlignment="1" applyProtection="1">
      <alignment horizontal="center"/>
      <protection locked="0"/>
    </xf>
    <xf numFmtId="43" fontId="53" fillId="14" borderId="0" xfId="59" applyNumberFormat="1" applyFont="1" applyFill="1" applyBorder="1" applyAlignment="1" applyProtection="1">
      <alignment horizontal="center"/>
      <protection locked="0"/>
    </xf>
    <xf numFmtId="43" fontId="53" fillId="14" borderId="0" xfId="59" applyNumberFormat="1" applyFont="1" applyFill="1" applyAlignment="1" applyProtection="1">
      <protection locked="0"/>
    </xf>
    <xf numFmtId="9" fontId="53" fillId="14" borderId="0" xfId="266" applyFont="1" applyFill="1" applyAlignment="1" applyProtection="1">
      <protection locked="0"/>
    </xf>
    <xf numFmtId="43" fontId="53" fillId="14" borderId="0" xfId="59" applyFont="1" applyFill="1" applyAlignment="1" applyProtection="1">
      <protection locked="0"/>
    </xf>
    <xf numFmtId="0" fontId="53" fillId="14" borderId="1" xfId="187" applyFont="1" applyFill="1" applyBorder="1" applyAlignment="1" applyProtection="1">
      <protection locked="0"/>
    </xf>
    <xf numFmtId="173" fontId="53" fillId="14" borderId="1" xfId="59" applyNumberFormat="1" applyFont="1" applyFill="1" applyBorder="1" applyProtection="1">
      <protection locked="0"/>
    </xf>
    <xf numFmtId="173" fontId="53" fillId="14" borderId="1" xfId="59" applyNumberFormat="1" applyFont="1" applyFill="1" applyBorder="1" applyAlignment="1" applyProtection="1">
      <alignment horizontal="center"/>
      <protection locked="0"/>
    </xf>
    <xf numFmtId="43" fontId="53" fillId="14" borderId="1" xfId="59" applyFont="1" applyFill="1" applyBorder="1" applyAlignment="1" applyProtection="1">
      <protection locked="0"/>
    </xf>
    <xf numFmtId="175" fontId="128" fillId="14" borderId="0" xfId="392" applyNumberFormat="1" applyFont="1" applyFill="1" applyProtection="1">
      <protection locked="0"/>
    </xf>
    <xf numFmtId="173" fontId="104" fillId="14" borderId="0" xfId="59" applyNumberFormat="1" applyFont="1" applyFill="1" applyBorder="1" applyProtection="1">
      <protection locked="0"/>
    </xf>
    <xf numFmtId="173" fontId="104" fillId="14" borderId="0" xfId="59" applyNumberFormat="1" applyFont="1" applyFill="1" applyProtection="1">
      <protection locked="0"/>
    </xf>
    <xf numFmtId="173" fontId="104" fillId="14" borderId="0" xfId="392" applyNumberFormat="1" applyFont="1" applyFill="1" applyBorder="1" applyProtection="1">
      <protection locked="0"/>
    </xf>
    <xf numFmtId="175" fontId="128" fillId="14" borderId="0" xfId="392" applyNumberFormat="1" applyFont="1" applyFill="1" applyProtection="1"/>
    <xf numFmtId="173" fontId="104" fillId="14" borderId="0" xfId="392" applyNumberFormat="1" applyFont="1" applyFill="1" applyProtection="1">
      <protection locked="0"/>
    </xf>
    <xf numFmtId="0" fontId="128" fillId="14" borderId="0" xfId="392" applyNumberFormat="1" applyFont="1" applyFill="1" applyProtection="1">
      <protection locked="0"/>
    </xf>
    <xf numFmtId="173" fontId="128" fillId="0" borderId="0" xfId="392" applyNumberFormat="1" applyFont="1" applyFill="1" applyProtection="1">
      <protection locked="0"/>
    </xf>
    <xf numFmtId="41" fontId="109" fillId="14" borderId="9" xfId="389" applyNumberFormat="1" applyFont="1" applyFill="1" applyBorder="1" applyProtection="1">
      <protection locked="0"/>
    </xf>
    <xf numFmtId="41" fontId="107" fillId="14" borderId="9" xfId="389" applyNumberFormat="1" applyFont="1" applyFill="1" applyBorder="1" applyProtection="1">
      <protection locked="0"/>
    </xf>
    <xf numFmtId="37" fontId="107" fillId="14" borderId="9" xfId="389" applyNumberFormat="1" applyFont="1" applyFill="1" applyBorder="1" applyAlignment="1" applyProtection="1">
      <protection locked="0"/>
    </xf>
    <xf numFmtId="41" fontId="107" fillId="14" borderId="9" xfId="395" applyNumberFormat="1" applyFont="1" applyFill="1" applyBorder="1" applyProtection="1">
      <protection locked="0"/>
    </xf>
    <xf numFmtId="0" fontId="107" fillId="14" borderId="9" xfId="389" applyFont="1" applyFill="1" applyBorder="1" applyAlignment="1" applyProtection="1">
      <alignment wrapText="1"/>
      <protection locked="0"/>
    </xf>
    <xf numFmtId="41" fontId="107" fillId="14" borderId="20" xfId="389" applyNumberFormat="1" applyFont="1" applyFill="1" applyBorder="1" applyProtection="1">
      <protection locked="0"/>
    </xf>
    <xf numFmtId="37" fontId="107" fillId="14" borderId="9" xfId="389" applyNumberFormat="1" applyFont="1" applyFill="1" applyBorder="1" applyAlignment="1" applyProtection="1">
      <alignment wrapText="1"/>
      <protection locked="0"/>
    </xf>
    <xf numFmtId="41" fontId="107" fillId="14" borderId="22" xfId="389" applyNumberFormat="1" applyFont="1" applyFill="1" applyBorder="1" applyProtection="1">
      <protection locked="0"/>
    </xf>
    <xf numFmtId="37" fontId="107" fillId="14" borderId="23" xfId="389" applyNumberFormat="1" applyFont="1" applyFill="1" applyBorder="1" applyAlignment="1" applyProtection="1">
      <alignment wrapText="1"/>
      <protection locked="0"/>
    </xf>
    <xf numFmtId="41" fontId="107" fillId="14" borderId="9" xfId="389" applyNumberFormat="1" applyFont="1" applyFill="1" applyBorder="1" applyAlignment="1" applyProtection="1">
      <alignment horizontal="left" vertical="top" wrapText="1"/>
      <protection locked="0"/>
    </xf>
    <xf numFmtId="41" fontId="107" fillId="14" borderId="9" xfId="389" applyNumberFormat="1" applyFont="1" applyFill="1" applyBorder="1" applyAlignment="1" applyProtection="1">
      <alignment horizontal="left"/>
      <protection locked="0"/>
    </xf>
    <xf numFmtId="37" fontId="107" fillId="14" borderId="23" xfId="389" applyNumberFormat="1" applyFont="1" applyFill="1" applyBorder="1" applyAlignment="1" applyProtection="1">
      <protection locked="0"/>
    </xf>
    <xf numFmtId="37" fontId="107" fillId="14" borderId="9" xfId="389" applyNumberFormat="1" applyFont="1" applyFill="1" applyBorder="1" applyProtection="1">
      <protection locked="0"/>
    </xf>
    <xf numFmtId="0" fontId="13" fillId="14" borderId="9" xfId="389" applyFont="1" applyFill="1" applyBorder="1" applyAlignment="1" applyProtection="1">
      <protection locked="0"/>
    </xf>
    <xf numFmtId="37" fontId="13" fillId="14" borderId="9" xfId="396" applyNumberFormat="1" applyFont="1" applyFill="1" applyBorder="1" applyProtection="1">
      <protection locked="0"/>
    </xf>
    <xf numFmtId="37" fontId="13" fillId="14" borderId="9" xfId="389" applyNumberFormat="1" applyFont="1" applyFill="1" applyBorder="1" applyAlignment="1" applyProtection="1">
      <protection locked="0"/>
    </xf>
    <xf numFmtId="0" fontId="107" fillId="14" borderId="9" xfId="389" applyFont="1" applyFill="1" applyBorder="1" applyProtection="1">
      <protection locked="0"/>
    </xf>
    <xf numFmtId="41" fontId="110" fillId="14" borderId="9" xfId="389" applyNumberFormat="1" applyFont="1" applyFill="1" applyBorder="1" applyProtection="1">
      <protection locked="0"/>
    </xf>
    <xf numFmtId="0" fontId="95" fillId="14" borderId="9" xfId="389" applyFont="1" applyFill="1" applyBorder="1" applyProtection="1">
      <protection locked="0"/>
    </xf>
    <xf numFmtId="41" fontId="13" fillId="14" borderId="9" xfId="389" applyNumberFormat="1" applyFont="1" applyFill="1" applyBorder="1" applyAlignment="1" applyProtection="1">
      <protection locked="0"/>
    </xf>
    <xf numFmtId="37" fontId="107" fillId="14" borderId="9" xfId="396" applyNumberFormat="1" applyFont="1" applyFill="1" applyBorder="1" applyProtection="1">
      <protection locked="0"/>
    </xf>
    <xf numFmtId="37" fontId="110" fillId="14" borderId="9" xfId="389" applyNumberFormat="1" applyFont="1" applyFill="1" applyBorder="1" applyProtection="1">
      <protection locked="0"/>
    </xf>
    <xf numFmtId="37" fontId="13" fillId="14" borderId="9" xfId="389" applyNumberFormat="1" applyFont="1" applyFill="1" applyBorder="1" applyProtection="1">
      <protection locked="0"/>
    </xf>
    <xf numFmtId="37" fontId="13" fillId="14" borderId="9" xfId="389" applyNumberFormat="1" applyFont="1" applyFill="1" applyBorder="1" applyAlignment="1" applyProtection="1">
      <alignment shrinkToFit="1"/>
      <protection locked="0"/>
    </xf>
    <xf numFmtId="0" fontId="107" fillId="14" borderId="0" xfId="389" applyFont="1" applyFill="1" applyProtection="1">
      <protection locked="0"/>
    </xf>
    <xf numFmtId="0" fontId="13" fillId="14" borderId="9" xfId="389" applyFont="1" applyFill="1" applyBorder="1" applyProtection="1">
      <protection locked="0"/>
    </xf>
    <xf numFmtId="41" fontId="107" fillId="14" borderId="9" xfId="392" applyNumberFormat="1" applyFont="1" applyFill="1" applyBorder="1" applyAlignment="1" applyProtection="1">
      <alignment horizontal="right"/>
      <protection locked="0"/>
    </xf>
    <xf numFmtId="41" fontId="107" fillId="14" borderId="9" xfId="440" applyNumberFormat="1" applyFont="1" applyFill="1" applyBorder="1" applyProtection="1">
      <protection locked="0"/>
    </xf>
    <xf numFmtId="37" fontId="107" fillId="14" borderId="9" xfId="440" applyNumberFormat="1" applyFont="1" applyFill="1" applyBorder="1" applyAlignment="1" applyProtection="1">
      <alignment wrapText="1"/>
      <protection locked="0"/>
    </xf>
    <xf numFmtId="0" fontId="107" fillId="14" borderId="9" xfId="440" applyFont="1" applyFill="1" applyBorder="1" applyAlignment="1" applyProtection="1">
      <alignment wrapText="1"/>
      <protection locked="0"/>
    </xf>
    <xf numFmtId="41" fontId="107" fillId="14" borderId="9" xfId="448" applyNumberFormat="1" applyFont="1" applyFill="1" applyBorder="1" applyProtection="1">
      <protection locked="0"/>
    </xf>
    <xf numFmtId="0" fontId="107" fillId="14" borderId="9" xfId="448" applyFont="1" applyFill="1" applyBorder="1" applyAlignment="1" applyProtection="1">
      <alignment wrapText="1"/>
      <protection locked="0"/>
    </xf>
    <xf numFmtId="41" fontId="107" fillId="14" borderId="9" xfId="389" applyNumberFormat="1" applyFont="1" applyFill="1" applyBorder="1" applyAlignment="1" applyProtection="1">
      <alignment wrapText="1"/>
      <protection locked="0"/>
    </xf>
    <xf numFmtId="0" fontId="13" fillId="14" borderId="9" xfId="389" applyFont="1" applyFill="1" applyBorder="1" applyAlignment="1" applyProtection="1">
      <alignment wrapText="1"/>
      <protection locked="0"/>
    </xf>
    <xf numFmtId="41" fontId="107" fillId="14" borderId="9" xfId="442" applyNumberFormat="1" applyFont="1" applyFill="1" applyBorder="1" applyAlignment="1" applyProtection="1">
      <alignment horizontal="right"/>
      <protection locked="0"/>
    </xf>
    <xf numFmtId="0" fontId="121" fillId="14" borderId="0" xfId="389" applyFont="1" applyFill="1" applyAlignment="1" applyProtection="1">
      <alignment horizontal="left"/>
      <protection locked="0"/>
    </xf>
    <xf numFmtId="173" fontId="121" fillId="14" borderId="0" xfId="389" applyNumberFormat="1" applyFont="1" applyFill="1" applyAlignment="1" applyProtection="1">
      <alignment horizontal="center"/>
      <protection locked="0"/>
    </xf>
    <xf numFmtId="173" fontId="121" fillId="14" borderId="0" xfId="59" applyNumberFormat="1" applyFont="1" applyFill="1" applyAlignment="1" applyProtection="1">
      <alignment horizontal="center"/>
      <protection locked="0"/>
    </xf>
    <xf numFmtId="172" fontId="49" fillId="14" borderId="0" xfId="0" applyFont="1" applyFill="1" applyAlignment="1" applyProtection="1">
      <protection locked="0"/>
    </xf>
    <xf numFmtId="0" fontId="121" fillId="14" borderId="0" xfId="389" applyFont="1" applyFill="1" applyAlignment="1" applyProtection="1">
      <alignment horizontal="center"/>
      <protection locked="0"/>
    </xf>
    <xf numFmtId="173" fontId="49" fillId="14" borderId="0" xfId="59" applyNumberFormat="1" applyFont="1" applyFill="1" applyAlignment="1" applyProtection="1">
      <protection locked="0"/>
    </xf>
    <xf numFmtId="0" fontId="53" fillId="14" borderId="0" xfId="212" quotePrefix="1" applyFont="1" applyFill="1" applyAlignment="1" applyProtection="1">
      <alignment horizontal="left"/>
      <protection locked="0"/>
    </xf>
    <xf numFmtId="172" fontId="0" fillId="14" borderId="0" xfId="0" applyFill="1" applyAlignment="1" applyProtection="1">
      <protection locked="0"/>
    </xf>
    <xf numFmtId="0" fontId="53" fillId="14" borderId="0" xfId="212" quotePrefix="1" applyFont="1" applyFill="1" applyAlignment="1" applyProtection="1">
      <alignment horizontal="center"/>
      <protection locked="0"/>
    </xf>
    <xf numFmtId="174" fontId="53" fillId="14" borderId="0" xfId="93" quotePrefix="1" applyNumberFormat="1" applyFont="1" applyFill="1" applyAlignment="1" applyProtection="1">
      <alignment horizontal="left"/>
      <protection locked="0"/>
    </xf>
    <xf numFmtId="173" fontId="53" fillId="14" borderId="0" xfId="59" quotePrefix="1" applyNumberFormat="1" applyFont="1" applyFill="1" applyAlignment="1" applyProtection="1">
      <alignment horizontal="left"/>
      <protection locked="0"/>
    </xf>
    <xf numFmtId="39" fontId="53" fillId="14" borderId="0" xfId="59" quotePrefix="1" applyNumberFormat="1" applyFont="1" applyFill="1" applyAlignment="1" applyProtection="1">
      <alignment horizontal="left"/>
      <protection locked="0"/>
    </xf>
    <xf numFmtId="173" fontId="53" fillId="14" borderId="3" xfId="93" applyNumberFormat="1" applyFont="1" applyFill="1" applyBorder="1" applyAlignment="1" applyProtection="1">
      <alignment horizontal="right"/>
      <protection locked="0"/>
    </xf>
    <xf numFmtId="174" fontId="53" fillId="14" borderId="3" xfId="93" applyNumberFormat="1" applyFont="1" applyFill="1" applyBorder="1" applyProtection="1">
      <protection locked="0"/>
    </xf>
    <xf numFmtId="173" fontId="53" fillId="14" borderId="0" xfId="59" applyNumberFormat="1" applyFont="1" applyFill="1" applyAlignment="1" applyProtection="1">
      <alignment horizontal="center"/>
      <protection locked="0"/>
    </xf>
    <xf numFmtId="173" fontId="49" fillId="14" borderId="0" xfId="59" applyNumberFormat="1" applyFont="1" applyFill="1" applyAlignment="1" applyProtection="1">
      <alignment wrapText="1"/>
      <protection locked="0"/>
    </xf>
    <xf numFmtId="173" fontId="49" fillId="14" borderId="0" xfId="59" applyNumberFormat="1" applyFont="1" applyFill="1" applyAlignment="1" applyProtection="1">
      <alignment vertical="center" wrapText="1"/>
      <protection locked="0"/>
    </xf>
    <xf numFmtId="0" fontId="49" fillId="14" borderId="0" xfId="184" applyFont="1" applyFill="1" applyAlignment="1" applyProtection="1">
      <alignment horizontal="left"/>
      <protection locked="0"/>
    </xf>
    <xf numFmtId="9" fontId="49" fillId="14" borderId="0" xfId="184" applyNumberFormat="1" applyFont="1" applyFill="1" applyProtection="1">
      <protection locked="0"/>
    </xf>
    <xf numFmtId="0" fontId="49" fillId="14" borderId="0" xfId="184" applyFont="1" applyFill="1" applyProtection="1">
      <protection locked="0"/>
    </xf>
    <xf numFmtId="174" fontId="49" fillId="14" borderId="9" xfId="93" applyNumberFormat="1" applyFont="1" applyFill="1" applyBorder="1" applyProtection="1">
      <protection locked="0"/>
    </xf>
    <xf numFmtId="173" fontId="49" fillId="14" borderId="9" xfId="59" applyNumberFormat="1" applyFont="1" applyFill="1" applyBorder="1" applyProtection="1">
      <protection locked="0"/>
    </xf>
    <xf numFmtId="173" fontId="49" fillId="14" borderId="9" xfId="59" applyNumberFormat="1" applyFont="1" applyFill="1" applyBorder="1" applyAlignment="1" applyProtection="1">
      <protection locked="0"/>
    </xf>
    <xf numFmtId="0" fontId="49" fillId="14" borderId="9" xfId="184" applyFont="1" applyFill="1" applyBorder="1" applyProtection="1">
      <protection locked="0"/>
    </xf>
    <xf numFmtId="173" fontId="49" fillId="14" borderId="9" xfId="184" applyNumberFormat="1" applyFont="1" applyFill="1" applyBorder="1" applyProtection="1">
      <protection locked="0"/>
    </xf>
    <xf numFmtId="174" fontId="49" fillId="14" borderId="0" xfId="93" applyNumberFormat="1" applyFont="1" applyFill="1" applyBorder="1" applyProtection="1">
      <protection locked="0"/>
    </xf>
    <xf numFmtId="173" fontId="49" fillId="14" borderId="0" xfId="59" applyNumberFormat="1" applyFont="1" applyFill="1" applyBorder="1" applyProtection="1">
      <protection locked="0"/>
    </xf>
    <xf numFmtId="174" fontId="49" fillId="14" borderId="0" xfId="59" applyNumberFormat="1" applyFont="1" applyFill="1" applyBorder="1" applyProtection="1">
      <protection locked="0"/>
    </xf>
    <xf numFmtId="173" fontId="49" fillId="0" borderId="0" xfId="59" applyNumberFormat="1" applyFont="1" applyFill="1" applyBorder="1" applyProtection="1">
      <protection locked="0"/>
    </xf>
    <xf numFmtId="174" fontId="49" fillId="14" borderId="0" xfId="0" applyNumberFormat="1" applyFont="1" applyFill="1" applyProtection="1">
      <protection locked="0"/>
    </xf>
    <xf numFmtId="173" fontId="49" fillId="14" borderId="0" xfId="59" applyNumberFormat="1" applyFont="1" applyFill="1" applyProtection="1">
      <protection locked="0"/>
    </xf>
    <xf numFmtId="174" fontId="49" fillId="14" borderId="0" xfId="93" applyNumberFormat="1" applyFont="1" applyFill="1" applyProtection="1">
      <protection locked="0"/>
    </xf>
    <xf numFmtId="182" fontId="101" fillId="14" borderId="0" xfId="59" applyNumberFormat="1" applyFont="1" applyFill="1" applyProtection="1">
      <protection locked="0"/>
    </xf>
    <xf numFmtId="172" fontId="53" fillId="14" borderId="10" xfId="0" applyFont="1" applyFill="1" applyBorder="1" applyProtection="1">
      <protection locked="0"/>
    </xf>
    <xf numFmtId="172" fontId="53" fillId="14" borderId="0" xfId="0" applyFont="1" applyFill="1" applyBorder="1" applyProtection="1">
      <protection locked="0"/>
    </xf>
    <xf numFmtId="173" fontId="49" fillId="0" borderId="0" xfId="59" applyNumberFormat="1" applyFont="1" applyFill="1" applyBorder="1" applyAlignment="1" applyProtection="1">
      <protection locked="0"/>
    </xf>
    <xf numFmtId="173" fontId="49" fillId="14" borderId="1" xfId="59" applyNumberFormat="1" applyFont="1" applyFill="1" applyBorder="1" applyAlignment="1" applyProtection="1">
      <protection locked="0"/>
    </xf>
    <xf numFmtId="43" fontId="135" fillId="14" borderId="0" xfId="59" applyFont="1" applyFill="1" applyBorder="1" applyAlignment="1" applyProtection="1">
      <alignment horizontal="center"/>
      <protection locked="0"/>
    </xf>
    <xf numFmtId="173" fontId="135" fillId="14" borderId="0" xfId="59" applyNumberFormat="1" applyFont="1" applyFill="1" applyAlignment="1" applyProtection="1">
      <protection locked="0"/>
    </xf>
    <xf numFmtId="173" fontId="135" fillId="14" borderId="0" xfId="59" applyNumberFormat="1" applyFont="1" applyFill="1" applyBorder="1" applyAlignment="1" applyProtection="1">
      <protection locked="0"/>
    </xf>
    <xf numFmtId="173" fontId="135" fillId="14" borderId="0" xfId="59" applyNumberFormat="1" applyFont="1" applyFill="1" applyProtection="1">
      <protection locked="0"/>
    </xf>
    <xf numFmtId="173" fontId="135" fillId="14" borderId="0" xfId="59" applyNumberFormat="1" applyFont="1" applyFill="1" applyBorder="1" applyProtection="1">
      <protection locked="0"/>
    </xf>
    <xf numFmtId="173" fontId="135" fillId="14" borderId="0" xfId="59" applyNumberFormat="1" applyFont="1" applyFill="1" applyAlignment="1" applyProtection="1">
      <alignment vertical="center" wrapText="1"/>
      <protection locked="0"/>
    </xf>
    <xf numFmtId="43" fontId="135" fillId="14" borderId="0" xfId="59" applyFont="1" applyFill="1" applyProtection="1">
      <protection locked="0"/>
    </xf>
    <xf numFmtId="172" fontId="53" fillId="0" borderId="0" xfId="211" applyFont="1" applyFill="1" applyAlignment="1">
      <alignment horizontal="center"/>
    </xf>
    <xf numFmtId="49" fontId="53" fillId="0" borderId="0" xfId="211" applyNumberFormat="1" applyFont="1" applyFill="1" applyAlignment="1" applyProtection="1">
      <alignment horizontal="center"/>
      <protection locked="0"/>
    </xf>
    <xf numFmtId="0" fontId="53" fillId="0" borderId="0" xfId="211" applyNumberFormat="1" applyFont="1" applyFill="1" applyAlignment="1" applyProtection="1">
      <alignment vertical="top" wrapText="1"/>
      <protection locked="0"/>
    </xf>
    <xf numFmtId="0" fontId="91" fillId="0" borderId="0" xfId="211" applyNumberFormat="1" applyFont="1" applyFill="1" applyAlignment="1" applyProtection="1">
      <alignment vertical="top" wrapText="1"/>
      <protection locked="0"/>
    </xf>
    <xf numFmtId="0" fontId="53" fillId="0" borderId="0" xfId="188" quotePrefix="1" applyNumberFormat="1" applyFont="1" applyFill="1" applyAlignment="1">
      <alignment vertical="top" wrapText="1"/>
    </xf>
    <xf numFmtId="0" fontId="53" fillId="0" borderId="0" xfId="188" applyNumberFormat="1" applyFont="1" applyFill="1" applyAlignment="1">
      <alignment vertical="top" wrapText="1"/>
    </xf>
    <xf numFmtId="172" fontId="53" fillId="0" borderId="0" xfId="0" applyFont="1" applyFill="1" applyAlignment="1">
      <alignment horizontal="left" wrapText="1"/>
    </xf>
    <xf numFmtId="0" fontId="53" fillId="0" borderId="0" xfId="206" applyFont="1" applyFill="1" applyAlignment="1">
      <alignment vertical="top" wrapText="1"/>
    </xf>
    <xf numFmtId="0" fontId="53" fillId="0" borderId="0" xfId="0" applyNumberFormat="1" applyFont="1" applyFill="1" applyBorder="1" applyAlignment="1">
      <alignment horizontal="left" vertical="top" wrapText="1"/>
    </xf>
    <xf numFmtId="172" fontId="53" fillId="0" borderId="0" xfId="0" applyFont="1" applyFill="1" applyAlignment="1">
      <alignment horizontal="left" vertical="center" wrapText="1"/>
    </xf>
    <xf numFmtId="172" fontId="53" fillId="0" borderId="0" xfId="201" applyFont="1" applyFill="1" applyBorder="1" applyAlignment="1">
      <alignment horizontal="left"/>
    </xf>
    <xf numFmtId="172" fontId="53" fillId="0" borderId="0" xfId="201" applyFont="1" applyFill="1" applyBorder="1" applyAlignment="1">
      <alignment horizontal="left" vertical="top" wrapText="1"/>
    </xf>
    <xf numFmtId="172" fontId="53" fillId="0" borderId="0" xfId="201" applyFont="1" applyFill="1" applyBorder="1" applyAlignment="1">
      <alignment horizontal="left" wrapText="1"/>
    </xf>
    <xf numFmtId="172" fontId="60" fillId="0" borderId="19" xfId="201" applyFont="1" applyFill="1" applyBorder="1" applyAlignment="1">
      <alignment horizontal="center"/>
    </xf>
    <xf numFmtId="172" fontId="60" fillId="0" borderId="17" xfId="201" applyFont="1" applyFill="1" applyBorder="1" applyAlignment="1">
      <alignment horizontal="center"/>
    </xf>
    <xf numFmtId="172" fontId="53" fillId="0" borderId="0" xfId="201" applyFont="1" applyFill="1" applyAlignment="1">
      <alignment horizontal="left" vertical="top" wrapText="1"/>
    </xf>
    <xf numFmtId="172" fontId="53" fillId="0" borderId="19" xfId="0" applyFont="1" applyFill="1" applyBorder="1" applyAlignment="1">
      <alignment horizontal="center"/>
    </xf>
    <xf numFmtId="172" fontId="53" fillId="0" borderId="20" xfId="0" applyFont="1" applyFill="1" applyBorder="1" applyAlignment="1">
      <alignment horizontal="center"/>
    </xf>
    <xf numFmtId="172" fontId="53" fillId="0" borderId="17" xfId="0" applyFont="1" applyFill="1" applyBorder="1" applyAlignment="1">
      <alignment horizontal="center"/>
    </xf>
    <xf numFmtId="172" fontId="53" fillId="0" borderId="21" xfId="0" applyFont="1" applyFill="1" applyBorder="1" applyAlignment="1">
      <alignment horizontal="center"/>
    </xf>
    <xf numFmtId="172" fontId="53" fillId="0" borderId="0" xfId="0" applyFont="1" applyFill="1" applyAlignment="1">
      <alignment horizontal="left" vertical="top" wrapText="1"/>
    </xf>
    <xf numFmtId="172" fontId="60" fillId="0" borderId="22" xfId="201" applyFont="1" applyFill="1" applyBorder="1" applyAlignment="1">
      <alignment horizontal="center" wrapText="1"/>
    </xf>
    <xf numFmtId="172" fontId="60" fillId="0" borderId="15" xfId="201" applyFont="1" applyFill="1" applyBorder="1" applyAlignment="1">
      <alignment horizontal="center" wrapText="1"/>
    </xf>
    <xf numFmtId="172" fontId="60" fillId="15" borderId="16" xfId="0" applyFont="1" applyFill="1" applyBorder="1" applyAlignment="1">
      <alignment horizontal="center"/>
    </xf>
    <xf numFmtId="172" fontId="60" fillId="15" borderId="7" xfId="0" applyFont="1" applyFill="1" applyBorder="1" applyAlignment="1">
      <alignment horizontal="center"/>
    </xf>
    <xf numFmtId="172" fontId="60" fillId="15" borderId="23" xfId="0" applyFont="1" applyFill="1" applyBorder="1" applyAlignment="1">
      <alignment horizontal="center"/>
    </xf>
    <xf numFmtId="0" fontId="60" fillId="15" borderId="16" xfId="212" applyFont="1" applyFill="1" applyBorder="1" applyAlignment="1">
      <alignment horizontal="center"/>
    </xf>
    <xf numFmtId="0" fontId="60" fillId="15" borderId="7" xfId="212" applyFont="1" applyFill="1" applyBorder="1" applyAlignment="1">
      <alignment horizontal="center"/>
    </xf>
    <xf numFmtId="0" fontId="60" fillId="15" borderId="23" xfId="212" applyFont="1" applyFill="1" applyBorder="1" applyAlignment="1">
      <alignment horizontal="center"/>
    </xf>
    <xf numFmtId="172" fontId="60" fillId="0" borderId="0" xfId="0" applyFont="1" applyFill="1" applyAlignment="1">
      <alignment horizontal="center"/>
    </xf>
    <xf numFmtId="172" fontId="53" fillId="0" borderId="2" xfId="0" applyFont="1" applyFill="1" applyBorder="1" applyAlignment="1">
      <alignment horizontal="center"/>
    </xf>
    <xf numFmtId="0" fontId="53" fillId="0" borderId="0" xfId="188" applyNumberFormat="1" applyFont="1" applyFill="1" applyAlignment="1">
      <alignment horizontal="left" vertical="top" wrapText="1"/>
    </xf>
    <xf numFmtId="0" fontId="82" fillId="0" borderId="0" xfId="188" applyNumberFormat="1" applyFont="1" applyFill="1" applyAlignment="1">
      <alignment horizontal="left" vertical="top" wrapText="1"/>
    </xf>
    <xf numFmtId="0" fontId="105" fillId="0" borderId="0" xfId="389" applyFont="1" applyFill="1" applyAlignment="1">
      <alignment horizontal="center"/>
    </xf>
    <xf numFmtId="49" fontId="141" fillId="0" borderId="0" xfId="389" applyNumberFormat="1" applyFont="1" applyFill="1" applyBorder="1" applyAlignment="1">
      <alignment horizontal="center"/>
    </xf>
    <xf numFmtId="0" fontId="141" fillId="0" borderId="0" xfId="389" applyFont="1" applyFill="1" applyBorder="1" applyAlignment="1">
      <alignment horizontal="center"/>
    </xf>
    <xf numFmtId="49" fontId="107" fillId="0" borderId="0" xfId="389" applyNumberFormat="1" applyFont="1" applyFill="1" applyBorder="1" applyAlignment="1">
      <alignment horizontal="center"/>
    </xf>
    <xf numFmtId="0" fontId="107" fillId="0" borderId="0" xfId="389" applyFont="1" applyFill="1" applyBorder="1" applyAlignment="1">
      <alignment horizontal="center"/>
    </xf>
    <xf numFmtId="0" fontId="123" fillId="0" borderId="0" xfId="184" applyFont="1" applyFill="1" applyAlignment="1">
      <alignment horizontal="center"/>
    </xf>
    <xf numFmtId="172" fontId="123" fillId="0" borderId="0" xfId="0" applyFont="1" applyFill="1" applyAlignment="1">
      <alignment horizontal="center"/>
    </xf>
    <xf numFmtId="0" fontId="120" fillId="0" borderId="0" xfId="398" applyFont="1" applyFill="1" applyAlignment="1">
      <alignment horizontal="center"/>
    </xf>
    <xf numFmtId="0" fontId="12" fillId="0" borderId="0" xfId="184" applyFont="1" applyFill="1" applyAlignment="1">
      <alignment horizontal="center"/>
    </xf>
    <xf numFmtId="172" fontId="18" fillId="0" borderId="0" xfId="0" applyFont="1" applyFill="1" applyAlignment="1">
      <alignment horizontal="center"/>
    </xf>
    <xf numFmtId="172" fontId="126" fillId="0" borderId="0" xfId="0" applyFont="1" applyFill="1" applyAlignment="1">
      <alignment horizontal="center"/>
    </xf>
    <xf numFmtId="172" fontId="49" fillId="0" borderId="0" xfId="0" applyFont="1" applyFill="1" applyAlignment="1">
      <alignment horizontal="center"/>
    </xf>
    <xf numFmtId="172" fontId="53" fillId="0" borderId="0" xfId="0" applyFont="1" applyFill="1" applyBorder="1" applyAlignment="1">
      <alignment horizontal="center"/>
    </xf>
    <xf numFmtId="172" fontId="135" fillId="0" borderId="0" xfId="0" applyFont="1" applyAlignment="1">
      <alignment horizontal="left" vertical="center" wrapText="1"/>
    </xf>
    <xf numFmtId="0" fontId="134" fillId="0" borderId="0" xfId="398" applyFont="1" applyAlignment="1">
      <alignment horizontal="center"/>
    </xf>
    <xf numFmtId="0" fontId="135" fillId="0" borderId="0" xfId="398" applyFont="1" applyAlignment="1">
      <alignment horizontal="left" vertical="top" wrapText="1"/>
    </xf>
    <xf numFmtId="49" fontId="135" fillId="0" borderId="0" xfId="398" applyNumberFormat="1" applyFont="1" applyAlignment="1">
      <alignment horizontal="left" vertical="top" wrapText="1"/>
    </xf>
    <xf numFmtId="173" fontId="134" fillId="0" borderId="30" xfId="59" applyNumberFormat="1" applyFont="1" applyFill="1" applyBorder="1" applyAlignment="1">
      <alignment horizontal="center"/>
    </xf>
    <xf numFmtId="173" fontId="134" fillId="0" borderId="6" xfId="59" applyNumberFormat="1" applyFont="1" applyFill="1" applyBorder="1" applyAlignment="1">
      <alignment horizontal="center"/>
    </xf>
    <xf numFmtId="173" fontId="134" fillId="0" borderId="31" xfId="59" applyNumberFormat="1" applyFont="1" applyFill="1" applyBorder="1" applyAlignment="1">
      <alignment horizontal="center"/>
    </xf>
    <xf numFmtId="172" fontId="135" fillId="0" borderId="0" xfId="0" applyFont="1" applyAlignment="1">
      <alignment horizontal="left" vertical="top" wrapText="1"/>
    </xf>
  </cellXfs>
  <cellStyles count="540">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3" xfId="489" xr:uid="{00000000-0005-0000-0000-000047000000}"/>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4" xfId="486" xr:uid="{00000000-0005-0000-0000-000058000000}"/>
    <cellStyle name="Comma 12 4" xfId="479" xr:uid="{00000000-0005-0000-0000-000059000000}"/>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4" xfId="488" xr:uid="{00000000-0005-0000-0000-00005F000000}"/>
    <cellStyle name="Comma 2" xfId="78" xr:uid="{00000000-0005-0000-0000-000060000000}"/>
    <cellStyle name="Comma 2 2" xfId="79" xr:uid="{00000000-0005-0000-0000-000061000000}"/>
    <cellStyle name="Comma 3" xfId="80" xr:uid="{00000000-0005-0000-0000-000062000000}"/>
    <cellStyle name="Comma 3 2" xfId="81" xr:uid="{00000000-0005-0000-0000-000063000000}"/>
    <cellStyle name="Comma 4" xfId="82" xr:uid="{00000000-0005-0000-0000-000064000000}"/>
    <cellStyle name="Comma 5" xfId="83" xr:uid="{00000000-0005-0000-0000-000065000000}"/>
    <cellStyle name="Comma 6" xfId="84" xr:uid="{00000000-0005-0000-0000-000066000000}"/>
    <cellStyle name="Comma 6 2" xfId="385" xr:uid="{00000000-0005-0000-0000-000067000000}"/>
    <cellStyle name="Comma 6 2 2" xfId="438" xr:uid="{00000000-0005-0000-0000-000068000000}"/>
    <cellStyle name="Comma 6 2 2 2" xfId="526" xr:uid="{00000000-0005-0000-0000-000069000000}"/>
    <cellStyle name="Comma 6 2 3" xfId="482" xr:uid="{00000000-0005-0000-0000-00006A000000}"/>
    <cellStyle name="Comma 7" xfId="85" xr:uid="{00000000-0005-0000-0000-00006B000000}"/>
    <cellStyle name="Comma 8" xfId="86" xr:uid="{00000000-0005-0000-0000-00006C000000}"/>
    <cellStyle name="Comma 8 2" xfId="87" xr:uid="{00000000-0005-0000-0000-00006D000000}"/>
    <cellStyle name="Comma 8 2 2" xfId="365" xr:uid="{00000000-0005-0000-0000-00006E000000}"/>
    <cellStyle name="Comma 9" xfId="88" xr:uid="{00000000-0005-0000-0000-00006F000000}"/>
    <cellStyle name="Comma 9 2" xfId="366" xr:uid="{00000000-0005-0000-0000-000070000000}"/>
    <cellStyle name="Comma Input" xfId="89" xr:uid="{00000000-0005-0000-0000-000071000000}"/>
    <cellStyle name="Comma0" xfId="90" xr:uid="{00000000-0005-0000-0000-000072000000}"/>
    <cellStyle name="Company Name" xfId="91" xr:uid="{00000000-0005-0000-0000-000073000000}"/>
    <cellStyle name="Config Data" xfId="92" xr:uid="{00000000-0005-0000-0000-000074000000}"/>
    <cellStyle name="Currency" xfId="93" builtinId="4"/>
    <cellStyle name="Currency [1]" xfId="94" xr:uid="{00000000-0005-0000-0000-000076000000}"/>
    <cellStyle name="Currency [2]" xfId="95" xr:uid="{00000000-0005-0000-0000-000077000000}"/>
    <cellStyle name="Currency [3]" xfId="96" xr:uid="{00000000-0005-0000-0000-000078000000}"/>
    <cellStyle name="Currency 0.0" xfId="97" xr:uid="{00000000-0005-0000-0000-000079000000}"/>
    <cellStyle name="Currency 0.00" xfId="98" xr:uid="{00000000-0005-0000-0000-00007A000000}"/>
    <cellStyle name="Currency 0.000" xfId="99" xr:uid="{00000000-0005-0000-0000-00007B000000}"/>
    <cellStyle name="Currency 0.0000" xfId="100" xr:uid="{00000000-0005-0000-0000-00007C000000}"/>
    <cellStyle name="Currency 2" xfId="101" xr:uid="{00000000-0005-0000-0000-00007D000000}"/>
    <cellStyle name="Currency 2 2" xfId="102" xr:uid="{00000000-0005-0000-0000-00007E000000}"/>
    <cellStyle name="Currency 3" xfId="103" xr:uid="{00000000-0005-0000-0000-00007F000000}"/>
    <cellStyle name="Currency 3 2" xfId="104" xr:uid="{00000000-0005-0000-0000-000080000000}"/>
    <cellStyle name="Currency 4" xfId="105" xr:uid="{00000000-0005-0000-0000-000081000000}"/>
    <cellStyle name="Currency Input" xfId="106" xr:uid="{00000000-0005-0000-0000-000082000000}"/>
    <cellStyle name="Currency0" xfId="107" xr:uid="{00000000-0005-0000-0000-000083000000}"/>
    <cellStyle name="d" xfId="108" xr:uid="{00000000-0005-0000-0000-000084000000}"/>
    <cellStyle name="d," xfId="109" xr:uid="{00000000-0005-0000-0000-000085000000}"/>
    <cellStyle name="d1" xfId="110" xr:uid="{00000000-0005-0000-0000-000086000000}"/>
    <cellStyle name="d1," xfId="111" xr:uid="{00000000-0005-0000-0000-000087000000}"/>
    <cellStyle name="d2" xfId="112" xr:uid="{00000000-0005-0000-0000-000088000000}"/>
    <cellStyle name="d2," xfId="113" xr:uid="{00000000-0005-0000-0000-000089000000}"/>
    <cellStyle name="d3" xfId="114" xr:uid="{00000000-0005-0000-0000-00008A000000}"/>
    <cellStyle name="Dash" xfId="115" xr:uid="{00000000-0005-0000-0000-00008B000000}"/>
    <cellStyle name="Date" xfId="116" xr:uid="{00000000-0005-0000-0000-00008C000000}"/>
    <cellStyle name="Date [Abbreviated]" xfId="117" xr:uid="{00000000-0005-0000-0000-00008D000000}"/>
    <cellStyle name="Date [Long Europe]" xfId="118" xr:uid="{00000000-0005-0000-0000-00008E000000}"/>
    <cellStyle name="Date [Long U.S.]" xfId="119" xr:uid="{00000000-0005-0000-0000-00008F000000}"/>
    <cellStyle name="Date [Short Europe]" xfId="120" xr:uid="{00000000-0005-0000-0000-000090000000}"/>
    <cellStyle name="Date [Short U.S.]" xfId="121" xr:uid="{00000000-0005-0000-0000-000091000000}"/>
    <cellStyle name="Date_ITCM 2010 Template" xfId="122" xr:uid="{00000000-0005-0000-0000-000092000000}"/>
    <cellStyle name="Define$0" xfId="123" xr:uid="{00000000-0005-0000-0000-000093000000}"/>
    <cellStyle name="Define$1" xfId="124" xr:uid="{00000000-0005-0000-0000-000094000000}"/>
    <cellStyle name="Define$2" xfId="125" xr:uid="{00000000-0005-0000-0000-000095000000}"/>
    <cellStyle name="Define0" xfId="126" xr:uid="{00000000-0005-0000-0000-000096000000}"/>
    <cellStyle name="Define1" xfId="127" xr:uid="{00000000-0005-0000-0000-000097000000}"/>
    <cellStyle name="Define1x" xfId="128" xr:uid="{00000000-0005-0000-0000-000098000000}"/>
    <cellStyle name="Define2" xfId="129" xr:uid="{00000000-0005-0000-0000-000099000000}"/>
    <cellStyle name="Define2x" xfId="130" xr:uid="{00000000-0005-0000-0000-00009A000000}"/>
    <cellStyle name="Dollar" xfId="131" xr:uid="{00000000-0005-0000-0000-00009B000000}"/>
    <cellStyle name="e" xfId="132" xr:uid="{00000000-0005-0000-0000-00009C000000}"/>
    <cellStyle name="e1" xfId="133" xr:uid="{00000000-0005-0000-0000-00009D000000}"/>
    <cellStyle name="e2" xfId="134" xr:uid="{00000000-0005-0000-0000-00009E000000}"/>
    <cellStyle name="Euro" xfId="135" xr:uid="{00000000-0005-0000-0000-00009F000000}"/>
    <cellStyle name="Fixed" xfId="136" xr:uid="{00000000-0005-0000-0000-0000A0000000}"/>
    <cellStyle name="FOOTER - Style1" xfId="137" xr:uid="{00000000-0005-0000-0000-0000A1000000}"/>
    <cellStyle name="g" xfId="138" xr:uid="{00000000-0005-0000-0000-0000A2000000}"/>
    <cellStyle name="general" xfId="139" xr:uid="{00000000-0005-0000-0000-0000A3000000}"/>
    <cellStyle name="General [C]" xfId="140" xr:uid="{00000000-0005-0000-0000-0000A4000000}"/>
    <cellStyle name="General [R]" xfId="141" xr:uid="{00000000-0005-0000-0000-0000A5000000}"/>
    <cellStyle name="Green" xfId="142" xr:uid="{00000000-0005-0000-0000-0000A6000000}"/>
    <cellStyle name="grey" xfId="143" xr:uid="{00000000-0005-0000-0000-0000A7000000}"/>
    <cellStyle name="Header1" xfId="144" xr:uid="{00000000-0005-0000-0000-0000A8000000}"/>
    <cellStyle name="Header2" xfId="145" xr:uid="{00000000-0005-0000-0000-0000A9000000}"/>
    <cellStyle name="Heading" xfId="146" xr:uid="{00000000-0005-0000-0000-0000AA000000}"/>
    <cellStyle name="Heading 1" xfId="147" builtinId="16" customBuiltin="1"/>
    <cellStyle name="Heading 2" xfId="148" builtinId="17" customBuiltin="1"/>
    <cellStyle name="Heading 2 2" xfId="149" xr:uid="{00000000-0005-0000-0000-0000AD000000}"/>
    <cellStyle name="Heading No Underline" xfId="150" xr:uid="{00000000-0005-0000-0000-0000AE000000}"/>
    <cellStyle name="Heading With Underline" xfId="151" xr:uid="{00000000-0005-0000-0000-0000AF000000}"/>
    <cellStyle name="Heading1" xfId="152" xr:uid="{00000000-0005-0000-0000-0000B0000000}"/>
    <cellStyle name="Heading2" xfId="153" xr:uid="{00000000-0005-0000-0000-0000B1000000}"/>
    <cellStyle name="Headline" xfId="154" xr:uid="{00000000-0005-0000-0000-0000B2000000}"/>
    <cellStyle name="Highlight" xfId="155" xr:uid="{00000000-0005-0000-0000-0000B3000000}"/>
    <cellStyle name="Hyperlink 2" xfId="156" xr:uid="{00000000-0005-0000-0000-0000B4000000}"/>
    <cellStyle name="in" xfId="157" xr:uid="{00000000-0005-0000-0000-0000B5000000}"/>
    <cellStyle name="Indented [0]" xfId="158" xr:uid="{00000000-0005-0000-0000-0000B6000000}"/>
    <cellStyle name="Indented [2]" xfId="159" xr:uid="{00000000-0005-0000-0000-0000B7000000}"/>
    <cellStyle name="Indented [4]" xfId="160" xr:uid="{00000000-0005-0000-0000-0000B8000000}"/>
    <cellStyle name="Indented [6]" xfId="161" xr:uid="{00000000-0005-0000-0000-0000B9000000}"/>
    <cellStyle name="Input [yellow]" xfId="162" xr:uid="{00000000-0005-0000-0000-0000BA000000}"/>
    <cellStyle name="Input$0" xfId="163" xr:uid="{00000000-0005-0000-0000-0000BB000000}"/>
    <cellStyle name="Input$1" xfId="164" xr:uid="{00000000-0005-0000-0000-0000BC000000}"/>
    <cellStyle name="Input$2" xfId="165" xr:uid="{00000000-0005-0000-0000-0000BD000000}"/>
    <cellStyle name="Input0" xfId="166" xr:uid="{00000000-0005-0000-0000-0000BE000000}"/>
    <cellStyle name="Input1" xfId="167" xr:uid="{00000000-0005-0000-0000-0000BF000000}"/>
    <cellStyle name="Input1x" xfId="168" xr:uid="{00000000-0005-0000-0000-0000C0000000}"/>
    <cellStyle name="Input2" xfId="169" xr:uid="{00000000-0005-0000-0000-0000C1000000}"/>
    <cellStyle name="Input2x" xfId="170" xr:uid="{00000000-0005-0000-0000-0000C2000000}"/>
    <cellStyle name="lborder" xfId="171" xr:uid="{00000000-0005-0000-0000-0000C3000000}"/>
    <cellStyle name="LeftSubtitle" xfId="172" xr:uid="{00000000-0005-0000-0000-0000C4000000}"/>
    <cellStyle name="Lines" xfId="173" xr:uid="{00000000-0005-0000-0000-0000C5000000}"/>
    <cellStyle name="m" xfId="174" xr:uid="{00000000-0005-0000-0000-0000C6000000}"/>
    <cellStyle name="m1" xfId="175" xr:uid="{00000000-0005-0000-0000-0000C7000000}"/>
    <cellStyle name="m2" xfId="176" xr:uid="{00000000-0005-0000-0000-0000C8000000}"/>
    <cellStyle name="m3" xfId="177" xr:uid="{00000000-0005-0000-0000-0000C9000000}"/>
    <cellStyle name="Multiple" xfId="178" xr:uid="{00000000-0005-0000-0000-0000CA000000}"/>
    <cellStyle name="Negative" xfId="179" xr:uid="{00000000-0005-0000-0000-0000CB000000}"/>
    <cellStyle name="no dec" xfId="180" xr:uid="{00000000-0005-0000-0000-0000CC000000}"/>
    <cellStyle name="Normal" xfId="0" builtinId="0"/>
    <cellStyle name="Normal - Style1" xfId="181" xr:uid="{00000000-0005-0000-0000-0000CE000000}"/>
    <cellStyle name="Normal 10" xfId="182" xr:uid="{00000000-0005-0000-0000-0000CF000000}"/>
    <cellStyle name="Normal 10 2" xfId="367" xr:uid="{00000000-0005-0000-0000-0000D0000000}"/>
    <cellStyle name="Normal 10 2 2" xfId="421" xr:uid="{00000000-0005-0000-0000-0000D1000000}"/>
    <cellStyle name="Normal 10 2 2 2" xfId="509" xr:uid="{00000000-0005-0000-0000-0000D2000000}"/>
    <cellStyle name="Normal 10 2 3" xfId="465" xr:uid="{00000000-0005-0000-0000-0000D3000000}"/>
    <cellStyle name="Normal 10 3" xfId="390" xr:uid="{00000000-0005-0000-0000-0000D4000000}"/>
    <cellStyle name="Normal 10 4" xfId="408" xr:uid="{00000000-0005-0000-0000-0000D5000000}"/>
    <cellStyle name="Normal 10 4 2" xfId="496" xr:uid="{00000000-0005-0000-0000-0000D6000000}"/>
    <cellStyle name="Normal 10 5" xfId="452" xr:uid="{00000000-0005-0000-0000-0000D7000000}"/>
    <cellStyle name="Normal 11" xfId="183" xr:uid="{00000000-0005-0000-0000-0000D8000000}"/>
    <cellStyle name="Normal 12" xfId="380" xr:uid="{00000000-0005-0000-0000-0000D9000000}"/>
    <cellStyle name="Normal 12 2" xfId="389" xr:uid="{00000000-0005-0000-0000-0000DA000000}"/>
    <cellStyle name="Normal 12 2 2" xfId="401" xr:uid="{00000000-0005-0000-0000-0000DB000000}"/>
    <cellStyle name="Normal 12 2 2 2" xfId="448" xr:uid="{00000000-0005-0000-0000-0000DC000000}"/>
    <cellStyle name="Normal 12 2 2 2 2" xfId="536" xr:uid="{00000000-0005-0000-0000-0000DD000000}"/>
    <cellStyle name="Normal 12 2 2 3" xfId="492" xr:uid="{00000000-0005-0000-0000-0000DE000000}"/>
    <cellStyle name="Normal 12 2 3" xfId="440" xr:uid="{00000000-0005-0000-0000-0000DF000000}"/>
    <cellStyle name="Normal 12 2 3 2" xfId="528" xr:uid="{00000000-0005-0000-0000-0000E0000000}"/>
    <cellStyle name="Normal 12 2 4" xfId="484" xr:uid="{00000000-0005-0000-0000-0000E1000000}"/>
    <cellStyle name="Normal 12 3" xfId="434" xr:uid="{00000000-0005-0000-0000-0000E2000000}"/>
    <cellStyle name="Normal 12 3 2" xfId="522" xr:uid="{00000000-0005-0000-0000-0000E3000000}"/>
    <cellStyle name="Normal 12 4" xfId="478" xr:uid="{00000000-0005-0000-0000-0000E4000000}"/>
    <cellStyle name="Normal 13" xfId="388" xr:uid="{00000000-0005-0000-0000-0000E5000000}"/>
    <cellStyle name="Normal 13 2" xfId="393" xr:uid="{00000000-0005-0000-0000-0000E6000000}"/>
    <cellStyle name="Normal 13 2 2" xfId="404" xr:uid="{00000000-0005-0000-0000-0000E7000000}"/>
    <cellStyle name="Normal 13 2 2 2" xfId="449" xr:uid="{00000000-0005-0000-0000-0000E8000000}"/>
    <cellStyle name="Normal 13 2 2 2 2" xfId="537" xr:uid="{00000000-0005-0000-0000-0000E9000000}"/>
    <cellStyle name="Normal 13 2 2 3" xfId="493" xr:uid="{00000000-0005-0000-0000-0000EA000000}"/>
    <cellStyle name="Normal 13 2 3" xfId="443" xr:uid="{00000000-0005-0000-0000-0000EB000000}"/>
    <cellStyle name="Normal 13 2 3 2" xfId="531" xr:uid="{00000000-0005-0000-0000-0000EC000000}"/>
    <cellStyle name="Normal 13 2 4" xfId="487" xr:uid="{00000000-0005-0000-0000-0000ED000000}"/>
    <cellStyle name="Normal 13 3" xfId="400" xr:uid="{00000000-0005-0000-0000-0000EE000000}"/>
    <cellStyle name="Normal 13 3 2" xfId="447" xr:uid="{00000000-0005-0000-0000-0000EF000000}"/>
    <cellStyle name="Normal 13 3 2 2" xfId="535" xr:uid="{00000000-0005-0000-0000-0000F0000000}"/>
    <cellStyle name="Normal 13 3 3" xfId="491" xr:uid="{00000000-0005-0000-0000-0000F1000000}"/>
    <cellStyle name="Normal 13 4" xfId="439" xr:uid="{00000000-0005-0000-0000-0000F2000000}"/>
    <cellStyle name="Normal 13 4 2" xfId="527" xr:uid="{00000000-0005-0000-0000-0000F3000000}"/>
    <cellStyle name="Normal 13 5" xfId="483" xr:uid="{00000000-0005-0000-0000-0000F4000000}"/>
    <cellStyle name="Normal 16 2" xfId="396" xr:uid="{00000000-0005-0000-0000-0000F5000000}"/>
    <cellStyle name="Normal 16 2 2" xfId="406" xr:uid="{00000000-0005-0000-0000-0000F6000000}"/>
    <cellStyle name="Normal 16 2 2 2" xfId="450" xr:uid="{00000000-0005-0000-0000-0000F7000000}"/>
    <cellStyle name="Normal 16 2 2 2 2" xfId="538" xr:uid="{00000000-0005-0000-0000-0000F8000000}"/>
    <cellStyle name="Normal 16 2 2 3" xfId="494" xr:uid="{00000000-0005-0000-0000-0000F9000000}"/>
    <cellStyle name="Normal 16 2 3" xfId="446" xr:uid="{00000000-0005-0000-0000-0000FA000000}"/>
    <cellStyle name="Normal 16 2 3 2" xfId="534" xr:uid="{00000000-0005-0000-0000-0000FB000000}"/>
    <cellStyle name="Normal 16 2 4" xfId="490" xr:uid="{00000000-0005-0000-0000-0000FC000000}"/>
    <cellStyle name="Normal 2" xfId="184" xr:uid="{00000000-0005-0000-0000-0000FD000000}"/>
    <cellStyle name="Normal 2 2" xfId="185" xr:uid="{00000000-0005-0000-0000-0000FE000000}"/>
    <cellStyle name="Normal 3" xfId="186" xr:uid="{00000000-0005-0000-0000-0000FF000000}"/>
    <cellStyle name="Normal 3 2" xfId="187" xr:uid="{00000000-0005-0000-0000-000000010000}"/>
    <cellStyle name="Normal 3_Attach O, GG, Support -New Method 2-14-11" xfId="188" xr:uid="{00000000-0005-0000-0000-000001010000}"/>
    <cellStyle name="Normal 4" xfId="189" xr:uid="{00000000-0005-0000-0000-000002010000}"/>
    <cellStyle name="Normal 4 2" xfId="190" xr:uid="{00000000-0005-0000-0000-000003010000}"/>
    <cellStyle name="Normal 4_Attach O, GG, Support -New Method 2-14-11" xfId="191" xr:uid="{00000000-0005-0000-0000-000004010000}"/>
    <cellStyle name="Normal 5" xfId="192" xr:uid="{00000000-0005-0000-0000-000005010000}"/>
    <cellStyle name="Normal 5 2" xfId="387" xr:uid="{00000000-0005-0000-0000-000006010000}"/>
    <cellStyle name="Normal 6" xfId="193" xr:uid="{00000000-0005-0000-0000-000007010000}"/>
    <cellStyle name="Normal 6 2" xfId="194" xr:uid="{00000000-0005-0000-0000-000008010000}"/>
    <cellStyle name="Normal 6 2 2" xfId="195" xr:uid="{00000000-0005-0000-0000-000009010000}"/>
    <cellStyle name="Normal 6 2 2 2" xfId="196" xr:uid="{00000000-0005-0000-0000-00000A010000}"/>
    <cellStyle name="Normal 6 2 2 2 2" xfId="371" xr:uid="{00000000-0005-0000-0000-00000B010000}"/>
    <cellStyle name="Normal 6 2 2 2 2 2" xfId="425" xr:uid="{00000000-0005-0000-0000-00000C010000}"/>
    <cellStyle name="Normal 6 2 2 2 2 2 2" xfId="513" xr:uid="{00000000-0005-0000-0000-00000D010000}"/>
    <cellStyle name="Normal 6 2 2 2 2 3" xfId="469" xr:uid="{00000000-0005-0000-0000-00000E010000}"/>
    <cellStyle name="Normal 6 2 2 2 3" xfId="412" xr:uid="{00000000-0005-0000-0000-00000F010000}"/>
    <cellStyle name="Normal 6 2 2 2 3 2" xfId="500" xr:uid="{00000000-0005-0000-0000-000010010000}"/>
    <cellStyle name="Normal 6 2 2 2 4" xfId="456" xr:uid="{00000000-0005-0000-0000-000011010000}"/>
    <cellStyle name="Normal 6 2 2 3" xfId="370" xr:uid="{00000000-0005-0000-0000-000012010000}"/>
    <cellStyle name="Normal 6 2 2 3 2" xfId="424" xr:uid="{00000000-0005-0000-0000-000013010000}"/>
    <cellStyle name="Normal 6 2 2 3 2 2" xfId="512" xr:uid="{00000000-0005-0000-0000-000014010000}"/>
    <cellStyle name="Normal 6 2 2 3 3" xfId="468" xr:uid="{00000000-0005-0000-0000-000015010000}"/>
    <cellStyle name="Normal 6 2 2 4" xfId="411" xr:uid="{00000000-0005-0000-0000-000016010000}"/>
    <cellStyle name="Normal 6 2 2 4 2" xfId="499" xr:uid="{00000000-0005-0000-0000-000017010000}"/>
    <cellStyle name="Normal 6 2 2 5" xfId="455" xr:uid="{00000000-0005-0000-0000-000018010000}"/>
    <cellStyle name="Normal 6 2 3" xfId="197" xr:uid="{00000000-0005-0000-0000-000019010000}"/>
    <cellStyle name="Normal 6 2 3 2" xfId="372" xr:uid="{00000000-0005-0000-0000-00001A010000}"/>
    <cellStyle name="Normal 6 2 3 2 2" xfId="426" xr:uid="{00000000-0005-0000-0000-00001B010000}"/>
    <cellStyle name="Normal 6 2 3 2 2 2" xfId="514" xr:uid="{00000000-0005-0000-0000-00001C010000}"/>
    <cellStyle name="Normal 6 2 3 2 3" xfId="470" xr:uid="{00000000-0005-0000-0000-00001D010000}"/>
    <cellStyle name="Normal 6 2 3 3" xfId="413" xr:uid="{00000000-0005-0000-0000-00001E010000}"/>
    <cellStyle name="Normal 6 2 3 3 2" xfId="501" xr:uid="{00000000-0005-0000-0000-00001F010000}"/>
    <cellStyle name="Normal 6 2 3 4" xfId="457" xr:uid="{00000000-0005-0000-0000-000020010000}"/>
    <cellStyle name="Normal 6 2 4" xfId="369" xr:uid="{00000000-0005-0000-0000-000021010000}"/>
    <cellStyle name="Normal 6 2 4 2" xfId="423" xr:uid="{00000000-0005-0000-0000-000022010000}"/>
    <cellStyle name="Normal 6 2 4 2 2" xfId="511" xr:uid="{00000000-0005-0000-0000-000023010000}"/>
    <cellStyle name="Normal 6 2 4 3" xfId="467" xr:uid="{00000000-0005-0000-0000-000024010000}"/>
    <cellStyle name="Normal 6 2 5" xfId="386" xr:uid="{00000000-0005-0000-0000-000025010000}"/>
    <cellStyle name="Normal 6 2 6" xfId="410" xr:uid="{00000000-0005-0000-0000-000026010000}"/>
    <cellStyle name="Normal 6 2 6 2" xfId="498" xr:uid="{00000000-0005-0000-0000-000027010000}"/>
    <cellStyle name="Normal 6 2 7" xfId="454" xr:uid="{00000000-0005-0000-0000-000028010000}"/>
    <cellStyle name="Normal 6 3" xfId="198" xr:uid="{00000000-0005-0000-0000-000029010000}"/>
    <cellStyle name="Normal 6 3 2" xfId="199" xr:uid="{00000000-0005-0000-0000-00002A010000}"/>
    <cellStyle name="Normal 6 3 2 2" xfId="374" xr:uid="{00000000-0005-0000-0000-00002B010000}"/>
    <cellStyle name="Normal 6 3 2 2 2" xfId="428" xr:uid="{00000000-0005-0000-0000-00002C010000}"/>
    <cellStyle name="Normal 6 3 2 2 2 2" xfId="516" xr:uid="{00000000-0005-0000-0000-00002D010000}"/>
    <cellStyle name="Normal 6 3 2 2 3" xfId="472" xr:uid="{00000000-0005-0000-0000-00002E010000}"/>
    <cellStyle name="Normal 6 3 2 3" xfId="415" xr:uid="{00000000-0005-0000-0000-00002F010000}"/>
    <cellStyle name="Normal 6 3 2 3 2" xfId="503" xr:uid="{00000000-0005-0000-0000-000030010000}"/>
    <cellStyle name="Normal 6 3 2 4" xfId="459" xr:uid="{00000000-0005-0000-0000-000031010000}"/>
    <cellStyle name="Normal 6 3 3" xfId="373" xr:uid="{00000000-0005-0000-0000-000032010000}"/>
    <cellStyle name="Normal 6 3 3 2" xfId="427" xr:uid="{00000000-0005-0000-0000-000033010000}"/>
    <cellStyle name="Normal 6 3 3 2 2" xfId="515" xr:uid="{00000000-0005-0000-0000-000034010000}"/>
    <cellStyle name="Normal 6 3 3 3" xfId="471" xr:uid="{00000000-0005-0000-0000-000035010000}"/>
    <cellStyle name="Normal 6 3 4" xfId="414" xr:uid="{00000000-0005-0000-0000-000036010000}"/>
    <cellStyle name="Normal 6 3 4 2" xfId="502" xr:uid="{00000000-0005-0000-0000-000037010000}"/>
    <cellStyle name="Normal 6 3 5" xfId="458" xr:uid="{00000000-0005-0000-0000-000038010000}"/>
    <cellStyle name="Normal 6 4" xfId="200" xr:uid="{00000000-0005-0000-0000-000039010000}"/>
    <cellStyle name="Normal 6 4 2" xfId="375" xr:uid="{00000000-0005-0000-0000-00003A010000}"/>
    <cellStyle name="Normal 6 4 2 2" xfId="429" xr:uid="{00000000-0005-0000-0000-00003B010000}"/>
    <cellStyle name="Normal 6 4 2 2 2" xfId="517" xr:uid="{00000000-0005-0000-0000-00003C010000}"/>
    <cellStyle name="Normal 6 4 2 3" xfId="473" xr:uid="{00000000-0005-0000-0000-00003D010000}"/>
    <cellStyle name="Normal 6 4 3" xfId="416" xr:uid="{00000000-0005-0000-0000-00003E010000}"/>
    <cellStyle name="Normal 6 4 3 2" xfId="504" xr:uid="{00000000-0005-0000-0000-00003F010000}"/>
    <cellStyle name="Normal 6 4 4" xfId="460" xr:uid="{00000000-0005-0000-0000-000040010000}"/>
    <cellStyle name="Normal 6 5" xfId="368" xr:uid="{00000000-0005-0000-0000-000041010000}"/>
    <cellStyle name="Normal 6 5 2" xfId="422" xr:uid="{00000000-0005-0000-0000-000042010000}"/>
    <cellStyle name="Normal 6 5 2 2" xfId="510" xr:uid="{00000000-0005-0000-0000-000043010000}"/>
    <cellStyle name="Normal 6 5 3" xfId="466" xr:uid="{00000000-0005-0000-0000-000044010000}"/>
    <cellStyle name="Normal 6 6" xfId="409" xr:uid="{00000000-0005-0000-0000-000045010000}"/>
    <cellStyle name="Normal 6 6 2" xfId="497" xr:uid="{00000000-0005-0000-0000-000046010000}"/>
    <cellStyle name="Normal 6 7" xfId="453" xr:uid="{00000000-0005-0000-0000-000047010000}"/>
    <cellStyle name="Normal 7" xfId="201" xr:uid="{00000000-0005-0000-0000-000048010000}"/>
    <cellStyle name="Normal 8" xfId="202" xr:uid="{00000000-0005-0000-0000-000049010000}"/>
    <cellStyle name="Normal 8 2" xfId="203" xr:uid="{00000000-0005-0000-0000-00004A010000}"/>
    <cellStyle name="Normal 8 2 2" xfId="377" xr:uid="{00000000-0005-0000-0000-00004B010000}"/>
    <cellStyle name="Normal 8 2 2 2" xfId="431" xr:uid="{00000000-0005-0000-0000-00004C010000}"/>
    <cellStyle name="Normal 8 2 2 2 2" xfId="519" xr:uid="{00000000-0005-0000-0000-00004D010000}"/>
    <cellStyle name="Normal 8 2 2 3" xfId="475" xr:uid="{00000000-0005-0000-0000-00004E010000}"/>
    <cellStyle name="Normal 8 2 3" xfId="418" xr:uid="{00000000-0005-0000-0000-00004F010000}"/>
    <cellStyle name="Normal 8 2 3 2" xfId="506" xr:uid="{00000000-0005-0000-0000-000050010000}"/>
    <cellStyle name="Normal 8 2 4" xfId="462" xr:uid="{00000000-0005-0000-0000-000051010000}"/>
    <cellStyle name="Normal 8 3" xfId="376" xr:uid="{00000000-0005-0000-0000-000052010000}"/>
    <cellStyle name="Normal 8 3 2" xfId="430" xr:uid="{00000000-0005-0000-0000-000053010000}"/>
    <cellStyle name="Normal 8 3 2 2" xfId="518" xr:uid="{00000000-0005-0000-0000-000054010000}"/>
    <cellStyle name="Normal 8 3 3" xfId="474" xr:uid="{00000000-0005-0000-0000-000055010000}"/>
    <cellStyle name="Normal 8 4" xfId="384" xr:uid="{00000000-0005-0000-0000-000056010000}"/>
    <cellStyle name="Normal 8 4 2" xfId="437" xr:uid="{00000000-0005-0000-0000-000057010000}"/>
    <cellStyle name="Normal 8 4 2 2" xfId="525" xr:uid="{00000000-0005-0000-0000-000058010000}"/>
    <cellStyle name="Normal 8 4 3" xfId="481" xr:uid="{00000000-0005-0000-0000-000059010000}"/>
    <cellStyle name="Normal 8 5" xfId="417" xr:uid="{00000000-0005-0000-0000-00005A010000}"/>
    <cellStyle name="Normal 8 5 2" xfId="505" xr:uid="{00000000-0005-0000-0000-00005B010000}"/>
    <cellStyle name="Normal 8 6" xfId="461" xr:uid="{00000000-0005-0000-0000-00005C010000}"/>
    <cellStyle name="Normal 9" xfId="204" xr:uid="{00000000-0005-0000-0000-00005D010000}"/>
    <cellStyle name="Normal 9 2" xfId="205" xr:uid="{00000000-0005-0000-0000-00005E010000}"/>
    <cellStyle name="Normal 9 2 2" xfId="379" xr:uid="{00000000-0005-0000-0000-00005F010000}"/>
    <cellStyle name="Normal 9 2 2 2" xfId="433" xr:uid="{00000000-0005-0000-0000-000060010000}"/>
    <cellStyle name="Normal 9 2 2 2 2" xfId="521" xr:uid="{00000000-0005-0000-0000-000061010000}"/>
    <cellStyle name="Normal 9 2 2 3" xfId="477" xr:uid="{00000000-0005-0000-0000-000062010000}"/>
    <cellStyle name="Normal 9 2 3" xfId="420" xr:uid="{00000000-0005-0000-0000-000063010000}"/>
    <cellStyle name="Normal 9 2 3 2" xfId="508" xr:uid="{00000000-0005-0000-0000-000064010000}"/>
    <cellStyle name="Normal 9 2 4" xfId="464" xr:uid="{00000000-0005-0000-0000-000065010000}"/>
    <cellStyle name="Normal 9 3" xfId="378" xr:uid="{00000000-0005-0000-0000-000066010000}"/>
    <cellStyle name="Normal 9 3 2" xfId="432" xr:uid="{00000000-0005-0000-0000-000067010000}"/>
    <cellStyle name="Normal 9 3 2 2" xfId="520" xr:uid="{00000000-0005-0000-0000-000068010000}"/>
    <cellStyle name="Normal 9 3 3" xfId="476" xr:uid="{00000000-0005-0000-0000-000069010000}"/>
    <cellStyle name="Normal 9 4" xfId="407" xr:uid="{00000000-0005-0000-0000-00006A010000}"/>
    <cellStyle name="Normal 9 4 2" xfId="451" xr:uid="{00000000-0005-0000-0000-00006B010000}"/>
    <cellStyle name="Normal 9 4 2 2" xfId="539" xr:uid="{00000000-0005-0000-0000-00006C010000}"/>
    <cellStyle name="Normal 9 4 3" xfId="495" xr:uid="{00000000-0005-0000-0000-00006D010000}"/>
    <cellStyle name="Normal 9 5" xfId="419" xr:uid="{00000000-0005-0000-0000-00006E010000}"/>
    <cellStyle name="Normal 9 5 2" xfId="507" xr:uid="{00000000-0005-0000-0000-00006F010000}"/>
    <cellStyle name="Normal 9 6" xfId="463" xr:uid="{00000000-0005-0000-0000-000070010000}"/>
    <cellStyle name="Normal_21 Exh B" xfId="206" xr:uid="{00000000-0005-0000-0000-000071010000}"/>
    <cellStyle name="Normal_A" xfId="399" xr:uid="{00000000-0005-0000-0000-000072010000}"/>
    <cellStyle name="Normal_ATC Projected 2008 Monthly Plant Balances for Attachment O 2 (2)" xfId="207" xr:uid="{00000000-0005-0000-0000-000073010000}"/>
    <cellStyle name="Normal_Attachment GG Example 8 26 09" xfId="208" xr:uid="{00000000-0005-0000-0000-000074010000}"/>
    <cellStyle name="Normal_Attachment GG Template ER11-28 11-18-10" xfId="209" xr:uid="{00000000-0005-0000-0000-000075010000}"/>
    <cellStyle name="Normal_Attachment O Support - 2004 True-up" xfId="210" xr:uid="{00000000-0005-0000-0000-000076010000}"/>
    <cellStyle name="Normal_Attachment Os for 2002 True-up" xfId="211" xr:uid="{00000000-0005-0000-0000-000077010000}"/>
    <cellStyle name="Normal_interest calc Book1" xfId="383" xr:uid="{00000000-0005-0000-0000-000078010000}"/>
    <cellStyle name="Normal_Red Line and Clean Copy 5-5-2010 populated attachment 9 and supplement (2)" xfId="398" xr:uid="{00000000-0005-0000-0000-000079010000}"/>
    <cellStyle name="Normal_Schedule O Info for Mike" xfId="212" xr:uid="{00000000-0005-0000-0000-00007A010000}"/>
    <cellStyle name="Output1_Back" xfId="213" xr:uid="{00000000-0005-0000-0000-00007B010000}"/>
    <cellStyle name="p" xfId="214" xr:uid="{00000000-0005-0000-0000-00007C010000}"/>
    <cellStyle name="p_2010 Attachment O  GG_082709" xfId="215" xr:uid="{00000000-0005-0000-0000-00007D010000}"/>
    <cellStyle name="p_2010 Attachment O Template Supporting Work Papers_ITC Midwest" xfId="216" xr:uid="{00000000-0005-0000-0000-00007E010000}"/>
    <cellStyle name="p_2010 Attachment O Template Supporting Work Papers_ITCTransmission" xfId="217" xr:uid="{00000000-0005-0000-0000-00007F010000}"/>
    <cellStyle name="p_2010 Attachment O Template Supporting Work Papers_METC" xfId="218" xr:uid="{00000000-0005-0000-0000-000080010000}"/>
    <cellStyle name="p_2Mod11" xfId="219" xr:uid="{00000000-0005-0000-0000-000081010000}"/>
    <cellStyle name="p_aavidmod11.xls Chart 1" xfId="220" xr:uid="{00000000-0005-0000-0000-000082010000}"/>
    <cellStyle name="p_aavidmod11.xls Chart 2" xfId="221" xr:uid="{00000000-0005-0000-0000-000083010000}"/>
    <cellStyle name="p_Attachment O &amp; GG" xfId="222" xr:uid="{00000000-0005-0000-0000-000084010000}"/>
    <cellStyle name="p_charts for capm" xfId="223" xr:uid="{00000000-0005-0000-0000-000085010000}"/>
    <cellStyle name="p_DCF" xfId="224" xr:uid="{00000000-0005-0000-0000-000086010000}"/>
    <cellStyle name="p_DCF_2Mod11" xfId="225" xr:uid="{00000000-0005-0000-0000-000087010000}"/>
    <cellStyle name="p_DCF_aavidmod11.xls Chart 1" xfId="226" xr:uid="{00000000-0005-0000-0000-000088010000}"/>
    <cellStyle name="p_DCF_aavidmod11.xls Chart 2" xfId="227" xr:uid="{00000000-0005-0000-0000-000089010000}"/>
    <cellStyle name="p_DCF_charts for capm" xfId="228" xr:uid="{00000000-0005-0000-0000-00008A010000}"/>
    <cellStyle name="p_DCF_DCF5" xfId="229" xr:uid="{00000000-0005-0000-0000-00008B010000}"/>
    <cellStyle name="p_DCF_Template2" xfId="230" xr:uid="{00000000-0005-0000-0000-00008C010000}"/>
    <cellStyle name="p_DCF_Template2_1" xfId="231" xr:uid="{00000000-0005-0000-0000-00008D010000}"/>
    <cellStyle name="p_DCF_VERA" xfId="232" xr:uid="{00000000-0005-0000-0000-00008E010000}"/>
    <cellStyle name="p_DCF_VERA_1" xfId="233" xr:uid="{00000000-0005-0000-0000-00008F010000}"/>
    <cellStyle name="p_DCF_VERA_1_Template2" xfId="234" xr:uid="{00000000-0005-0000-0000-000090010000}"/>
    <cellStyle name="p_DCF_VERA_aavidmod11.xls Chart 2" xfId="235" xr:uid="{00000000-0005-0000-0000-000091010000}"/>
    <cellStyle name="p_DCF_VERA_Model02" xfId="236" xr:uid="{00000000-0005-0000-0000-000092010000}"/>
    <cellStyle name="p_DCF_VERA_Template2" xfId="237" xr:uid="{00000000-0005-0000-0000-000093010000}"/>
    <cellStyle name="p_DCF_VERA_VERA" xfId="238" xr:uid="{00000000-0005-0000-0000-000094010000}"/>
    <cellStyle name="p_DCF_VERA_VERA_1" xfId="239" xr:uid="{00000000-0005-0000-0000-000095010000}"/>
    <cellStyle name="p_DCF_VERA_VERA_2" xfId="240" xr:uid="{00000000-0005-0000-0000-000096010000}"/>
    <cellStyle name="p_DCF_VERA_VERA_Template2" xfId="241" xr:uid="{00000000-0005-0000-0000-000097010000}"/>
    <cellStyle name="p_DCF5" xfId="242" xr:uid="{00000000-0005-0000-0000-000098010000}"/>
    <cellStyle name="p_ITC Great Plains Formula 1-12-09a" xfId="243" xr:uid="{00000000-0005-0000-0000-000099010000}"/>
    <cellStyle name="p_ITCM 2010 Template" xfId="244" xr:uid="{00000000-0005-0000-0000-00009A010000}"/>
    <cellStyle name="p_ITCMW 2009 Rate" xfId="245" xr:uid="{00000000-0005-0000-0000-00009B010000}"/>
    <cellStyle name="p_ITCMW 2010 Rate_083109" xfId="246" xr:uid="{00000000-0005-0000-0000-00009C010000}"/>
    <cellStyle name="p_ITCOP 2010 Rate_083109" xfId="247" xr:uid="{00000000-0005-0000-0000-00009D010000}"/>
    <cellStyle name="p_ITCT 2009 Rate" xfId="248" xr:uid="{00000000-0005-0000-0000-00009E010000}"/>
    <cellStyle name="p_ITCT New 2010 Attachment O &amp; GG_111209NL" xfId="249" xr:uid="{00000000-0005-0000-0000-00009F010000}"/>
    <cellStyle name="p_METC 2010 Rate_083109" xfId="250" xr:uid="{00000000-0005-0000-0000-0000A0010000}"/>
    <cellStyle name="p_Template2" xfId="251" xr:uid="{00000000-0005-0000-0000-0000A1010000}"/>
    <cellStyle name="p_Template2_1" xfId="252" xr:uid="{00000000-0005-0000-0000-0000A2010000}"/>
    <cellStyle name="p_VERA" xfId="253" xr:uid="{00000000-0005-0000-0000-0000A3010000}"/>
    <cellStyle name="p_VERA_1" xfId="254" xr:uid="{00000000-0005-0000-0000-0000A4010000}"/>
    <cellStyle name="p_VERA_1_Template2" xfId="255" xr:uid="{00000000-0005-0000-0000-0000A5010000}"/>
    <cellStyle name="p_VERA_aavidmod11.xls Chart 2" xfId="256" xr:uid="{00000000-0005-0000-0000-0000A6010000}"/>
    <cellStyle name="p_VERA_Model02" xfId="257" xr:uid="{00000000-0005-0000-0000-0000A7010000}"/>
    <cellStyle name="p_VERA_Template2" xfId="258" xr:uid="{00000000-0005-0000-0000-0000A8010000}"/>
    <cellStyle name="p_VERA_VERA" xfId="259" xr:uid="{00000000-0005-0000-0000-0000A9010000}"/>
    <cellStyle name="p_VERA_VERA_1" xfId="260" xr:uid="{00000000-0005-0000-0000-0000AA010000}"/>
    <cellStyle name="p_VERA_VERA_2" xfId="261" xr:uid="{00000000-0005-0000-0000-0000AB010000}"/>
    <cellStyle name="p_VERA_VERA_Template2" xfId="262" xr:uid="{00000000-0005-0000-0000-0000AC010000}"/>
    <cellStyle name="p1" xfId="263" xr:uid="{00000000-0005-0000-0000-0000AD010000}"/>
    <cellStyle name="p2" xfId="264" xr:uid="{00000000-0005-0000-0000-0000AE010000}"/>
    <cellStyle name="p3" xfId="265" xr:uid="{00000000-0005-0000-0000-0000AF010000}"/>
    <cellStyle name="Percent" xfId="266" builtinId="5"/>
    <cellStyle name="Percent %" xfId="267" xr:uid="{00000000-0005-0000-0000-0000B1010000}"/>
    <cellStyle name="Percent % Long Underline" xfId="268" xr:uid="{00000000-0005-0000-0000-0000B2010000}"/>
    <cellStyle name="Percent (0)" xfId="269" xr:uid="{00000000-0005-0000-0000-0000B3010000}"/>
    <cellStyle name="Percent [0]" xfId="270" xr:uid="{00000000-0005-0000-0000-0000B4010000}"/>
    <cellStyle name="Percent [1]" xfId="271" xr:uid="{00000000-0005-0000-0000-0000B5010000}"/>
    <cellStyle name="Percent [2]" xfId="272" xr:uid="{00000000-0005-0000-0000-0000B6010000}"/>
    <cellStyle name="Percent [3]" xfId="273" xr:uid="{00000000-0005-0000-0000-0000B7010000}"/>
    <cellStyle name="Percent 0.0%" xfId="274" xr:uid="{00000000-0005-0000-0000-0000B8010000}"/>
    <cellStyle name="Percent 0.0% Long Underline" xfId="275" xr:uid="{00000000-0005-0000-0000-0000B9010000}"/>
    <cellStyle name="Percent 0.00%" xfId="276" xr:uid="{00000000-0005-0000-0000-0000BA010000}"/>
    <cellStyle name="Percent 0.00% Long Underline" xfId="277" xr:uid="{00000000-0005-0000-0000-0000BB010000}"/>
    <cellStyle name="Percent 0.000%" xfId="278" xr:uid="{00000000-0005-0000-0000-0000BC010000}"/>
    <cellStyle name="Percent 0.000% Long Underline" xfId="279" xr:uid="{00000000-0005-0000-0000-0000BD010000}"/>
    <cellStyle name="Percent 0.0000%" xfId="280" xr:uid="{00000000-0005-0000-0000-0000BE010000}"/>
    <cellStyle name="Percent 0.0000% Long Underline" xfId="281" xr:uid="{00000000-0005-0000-0000-0000BF010000}"/>
    <cellStyle name="Percent 2" xfId="282" xr:uid="{00000000-0005-0000-0000-0000C0010000}"/>
    <cellStyle name="Percent 2 2" xfId="283" xr:uid="{00000000-0005-0000-0000-0000C1010000}"/>
    <cellStyle name="Percent 3" xfId="284" xr:uid="{00000000-0005-0000-0000-0000C2010000}"/>
    <cellStyle name="Percent 3 2" xfId="285" xr:uid="{00000000-0005-0000-0000-0000C3010000}"/>
    <cellStyle name="Percent 4" xfId="286" xr:uid="{00000000-0005-0000-0000-0000C4010000}"/>
    <cellStyle name="Percent 5" xfId="287" xr:uid="{00000000-0005-0000-0000-0000C5010000}"/>
    <cellStyle name="Percent 6" xfId="288" xr:uid="{00000000-0005-0000-0000-0000C6010000}"/>
    <cellStyle name="Percent 7" xfId="289" xr:uid="{00000000-0005-0000-0000-0000C7010000}"/>
    <cellStyle name="Percent 8" xfId="382" xr:uid="{00000000-0005-0000-0000-0000C8010000}"/>
    <cellStyle name="Percent 8 2" xfId="436" xr:uid="{00000000-0005-0000-0000-0000C9010000}"/>
    <cellStyle name="Percent 8 2 2" xfId="524" xr:uid="{00000000-0005-0000-0000-0000CA010000}"/>
    <cellStyle name="Percent 8 3" xfId="480" xr:uid="{00000000-0005-0000-0000-0000CB010000}"/>
    <cellStyle name="Percent 9 2 2" xfId="391" xr:uid="{00000000-0005-0000-0000-0000CC010000}"/>
    <cellStyle name="Percent 9 2 2 2" xfId="402" xr:uid="{00000000-0005-0000-0000-0000CD010000}"/>
    <cellStyle name="Percent 9 2 2 3" xfId="441" xr:uid="{00000000-0005-0000-0000-0000CE010000}"/>
    <cellStyle name="Percent 9 2 2 3 2" xfId="529" xr:uid="{00000000-0005-0000-0000-0000CF010000}"/>
    <cellStyle name="Percent 9 2 2 4" xfId="485" xr:uid="{00000000-0005-0000-0000-0000D0010000}"/>
    <cellStyle name="Percent Input" xfId="290" xr:uid="{00000000-0005-0000-0000-0000D1010000}"/>
    <cellStyle name="Percent0" xfId="291" xr:uid="{00000000-0005-0000-0000-0000D2010000}"/>
    <cellStyle name="Percent1" xfId="292" xr:uid="{00000000-0005-0000-0000-0000D3010000}"/>
    <cellStyle name="Percent2" xfId="293" xr:uid="{00000000-0005-0000-0000-0000D4010000}"/>
    <cellStyle name="PSChar" xfId="294" xr:uid="{00000000-0005-0000-0000-0000D5010000}"/>
    <cellStyle name="PSDate" xfId="295" xr:uid="{00000000-0005-0000-0000-0000D6010000}"/>
    <cellStyle name="PSDec" xfId="296" xr:uid="{00000000-0005-0000-0000-0000D7010000}"/>
    <cellStyle name="PSdesc" xfId="297" xr:uid="{00000000-0005-0000-0000-0000D8010000}"/>
    <cellStyle name="PSHeading" xfId="298" xr:uid="{00000000-0005-0000-0000-0000D9010000}"/>
    <cellStyle name="PSInt" xfId="299" xr:uid="{00000000-0005-0000-0000-0000DA010000}"/>
    <cellStyle name="PSSpacer" xfId="300" xr:uid="{00000000-0005-0000-0000-0000DB010000}"/>
    <cellStyle name="PStest" xfId="301" xr:uid="{00000000-0005-0000-0000-0000DC010000}"/>
    <cellStyle name="R00A" xfId="302" xr:uid="{00000000-0005-0000-0000-0000DD010000}"/>
    <cellStyle name="R00B" xfId="303" xr:uid="{00000000-0005-0000-0000-0000DE010000}"/>
    <cellStyle name="R00L" xfId="304" xr:uid="{00000000-0005-0000-0000-0000DF010000}"/>
    <cellStyle name="R01A" xfId="305" xr:uid="{00000000-0005-0000-0000-0000E0010000}"/>
    <cellStyle name="R01B" xfId="306" xr:uid="{00000000-0005-0000-0000-0000E1010000}"/>
    <cellStyle name="R01H" xfId="307" xr:uid="{00000000-0005-0000-0000-0000E2010000}"/>
    <cellStyle name="R01L" xfId="308" xr:uid="{00000000-0005-0000-0000-0000E3010000}"/>
    <cellStyle name="R02A" xfId="309" xr:uid="{00000000-0005-0000-0000-0000E4010000}"/>
    <cellStyle name="R02B" xfId="310" xr:uid="{00000000-0005-0000-0000-0000E5010000}"/>
    <cellStyle name="R02H" xfId="311" xr:uid="{00000000-0005-0000-0000-0000E6010000}"/>
    <cellStyle name="R02L" xfId="312" xr:uid="{00000000-0005-0000-0000-0000E7010000}"/>
    <cellStyle name="R03A" xfId="313" xr:uid="{00000000-0005-0000-0000-0000E8010000}"/>
    <cellStyle name="R03B" xfId="314" xr:uid="{00000000-0005-0000-0000-0000E9010000}"/>
    <cellStyle name="R03H" xfId="315" xr:uid="{00000000-0005-0000-0000-0000EA010000}"/>
    <cellStyle name="R03L" xfId="316" xr:uid="{00000000-0005-0000-0000-0000EB010000}"/>
    <cellStyle name="R04A" xfId="317" xr:uid="{00000000-0005-0000-0000-0000EC010000}"/>
    <cellStyle name="R04B" xfId="318" xr:uid="{00000000-0005-0000-0000-0000ED010000}"/>
    <cellStyle name="R04H" xfId="319" xr:uid="{00000000-0005-0000-0000-0000EE010000}"/>
    <cellStyle name="R04L" xfId="320" xr:uid="{00000000-0005-0000-0000-0000EF010000}"/>
    <cellStyle name="R05A" xfId="321" xr:uid="{00000000-0005-0000-0000-0000F0010000}"/>
    <cellStyle name="R05B" xfId="322" xr:uid="{00000000-0005-0000-0000-0000F1010000}"/>
    <cellStyle name="R05H" xfId="323" xr:uid="{00000000-0005-0000-0000-0000F2010000}"/>
    <cellStyle name="R05L" xfId="324" xr:uid="{00000000-0005-0000-0000-0000F3010000}"/>
    <cellStyle name="R05L 2" xfId="325" xr:uid="{00000000-0005-0000-0000-0000F4010000}"/>
    <cellStyle name="R06A" xfId="326" xr:uid="{00000000-0005-0000-0000-0000F5010000}"/>
    <cellStyle name="R06B" xfId="327" xr:uid="{00000000-0005-0000-0000-0000F6010000}"/>
    <cellStyle name="R06H" xfId="328" xr:uid="{00000000-0005-0000-0000-0000F7010000}"/>
    <cellStyle name="R06L" xfId="329" xr:uid="{00000000-0005-0000-0000-0000F8010000}"/>
    <cellStyle name="R07A" xfId="330" xr:uid="{00000000-0005-0000-0000-0000F9010000}"/>
    <cellStyle name="R07B" xfId="331" xr:uid="{00000000-0005-0000-0000-0000FA010000}"/>
    <cellStyle name="R07H" xfId="332" xr:uid="{00000000-0005-0000-0000-0000FB010000}"/>
    <cellStyle name="R07L" xfId="333" xr:uid="{00000000-0005-0000-0000-0000FC010000}"/>
    <cellStyle name="rborder" xfId="334" xr:uid="{00000000-0005-0000-0000-0000FD010000}"/>
    <cellStyle name="red" xfId="335" xr:uid="{00000000-0005-0000-0000-0000FE010000}"/>
    <cellStyle name="s_HardInc " xfId="336" xr:uid="{00000000-0005-0000-0000-0000FF010000}"/>
    <cellStyle name="s_HardInc _ITC Great Plains Formula 1-12-09a" xfId="337" xr:uid="{00000000-0005-0000-0000-000000020000}"/>
    <cellStyle name="scenario" xfId="338" xr:uid="{00000000-0005-0000-0000-000001020000}"/>
    <cellStyle name="SECTION" xfId="339" xr:uid="{00000000-0005-0000-0000-000002020000}"/>
    <cellStyle name="Sheetmult" xfId="340" xr:uid="{00000000-0005-0000-0000-000003020000}"/>
    <cellStyle name="Shtmultx" xfId="341" xr:uid="{00000000-0005-0000-0000-000004020000}"/>
    <cellStyle name="Style 1" xfId="342" xr:uid="{00000000-0005-0000-0000-000005020000}"/>
    <cellStyle name="STYLE1" xfId="343" xr:uid="{00000000-0005-0000-0000-000006020000}"/>
    <cellStyle name="STYLE2" xfId="344" xr:uid="{00000000-0005-0000-0000-000007020000}"/>
    <cellStyle name="System Defined" xfId="345" xr:uid="{00000000-0005-0000-0000-000008020000}"/>
    <cellStyle name="TableHeading" xfId="346" xr:uid="{00000000-0005-0000-0000-000009020000}"/>
    <cellStyle name="tb" xfId="347" xr:uid="{00000000-0005-0000-0000-00000A020000}"/>
    <cellStyle name="Tickmark" xfId="348" xr:uid="{00000000-0005-0000-0000-00000B020000}"/>
    <cellStyle name="Title1" xfId="349" xr:uid="{00000000-0005-0000-0000-00000C020000}"/>
    <cellStyle name="top" xfId="350" xr:uid="{00000000-0005-0000-0000-00000D020000}"/>
    <cellStyle name="Total" xfId="351" builtinId="25" customBuiltin="1"/>
    <cellStyle name="w" xfId="352" xr:uid="{00000000-0005-0000-0000-00000F020000}"/>
    <cellStyle name="XComma" xfId="353" xr:uid="{00000000-0005-0000-0000-000010020000}"/>
    <cellStyle name="XComma 0.0" xfId="354" xr:uid="{00000000-0005-0000-0000-000011020000}"/>
    <cellStyle name="XComma 0.00" xfId="355" xr:uid="{00000000-0005-0000-0000-000012020000}"/>
    <cellStyle name="XComma 0.000" xfId="356" xr:uid="{00000000-0005-0000-0000-000013020000}"/>
    <cellStyle name="XCurrency" xfId="357" xr:uid="{00000000-0005-0000-0000-000014020000}"/>
    <cellStyle name="XCurrency 0.0" xfId="358" xr:uid="{00000000-0005-0000-0000-000015020000}"/>
    <cellStyle name="XCurrency 0.00" xfId="359" xr:uid="{00000000-0005-0000-0000-000016020000}"/>
    <cellStyle name="XCurrency 0.000" xfId="360" xr:uid="{00000000-0005-0000-0000-000017020000}"/>
    <cellStyle name="yra" xfId="361" xr:uid="{00000000-0005-0000-0000-000018020000}"/>
    <cellStyle name="yrActual" xfId="362" xr:uid="{00000000-0005-0000-0000-000019020000}"/>
    <cellStyle name="yre" xfId="363" xr:uid="{00000000-0005-0000-0000-00001A020000}"/>
    <cellStyle name="yrExpect" xfId="364" xr:uid="{00000000-0005-0000-0000-00001B020000}"/>
  </cellStyles>
  <dxfs count="0"/>
  <tableStyles count="0" defaultTableStyle="TableStyleMedium2" defaultPivotStyle="PivotStyleLight16"/>
  <colors>
    <mruColors>
      <color rgb="FFFFFF99"/>
      <color rgb="FFFF00FF"/>
      <color rgb="FF00FFFF"/>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sharedStrings" Target="sharedStrings.xml"/><Relationship Id="rId30"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2018%20Actual%20Rev%20Requiremen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RATES/Revenue%20Policy/2017%20Transmission%20Rate%20Case/Stipulation/Submitted%20Stipulation/Formula%20Rate%20Final%20Zeroed%204-26-20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6-True-Up Interest"/>
      <sheetName val="7 - PBOP"/>
      <sheetName val="8 - Depreciation Rates"/>
    </sheetNames>
    <sheetDataSet>
      <sheetData sheetId="0"/>
      <sheetData sheetId="1">
        <row r="22">
          <cell r="I22">
            <v>156588631.79322082</v>
          </cell>
        </row>
      </sheetData>
      <sheetData sheetId="2">
        <row r="67">
          <cell r="Q67">
            <v>5029283.2970318152</v>
          </cell>
        </row>
        <row r="68">
          <cell r="Q68">
            <v>2514641.6485159076</v>
          </cell>
        </row>
        <row r="69">
          <cell r="Q69">
            <v>725876.84196569317</v>
          </cell>
        </row>
        <row r="70">
          <cell r="Q70">
            <v>241958.94732189772</v>
          </cell>
        </row>
        <row r="71">
          <cell r="Q71">
            <v>468796.0865040248</v>
          </cell>
        </row>
        <row r="72">
          <cell r="Q72">
            <v>631764.7723786945</v>
          </cell>
        </row>
        <row r="73">
          <cell r="Q73">
            <v>2165391.6454889141</v>
          </cell>
        </row>
        <row r="74">
          <cell r="Q74">
            <v>4876376.5438697897</v>
          </cell>
        </row>
        <row r="75">
          <cell r="Q75">
            <v>2934480.0909864716</v>
          </cell>
        </row>
        <row r="76">
          <cell r="Q76">
            <v>2659202.1608750583</v>
          </cell>
        </row>
        <row r="77">
          <cell r="Q77">
            <v>2722230.5224658945</v>
          </cell>
        </row>
        <row r="78">
          <cell r="Q78">
            <v>1762070.5748013891</v>
          </cell>
        </row>
        <row r="79">
          <cell r="Q79">
            <v>1236153.8879576714</v>
          </cell>
        </row>
        <row r="80">
          <cell r="Q80">
            <v>261993.9850039524</v>
          </cell>
        </row>
        <row r="81">
          <cell r="Q81">
            <v>328196.50320462766</v>
          </cell>
        </row>
        <row r="82">
          <cell r="Q82">
            <v>367230.63690204691</v>
          </cell>
        </row>
        <row r="83">
          <cell r="Q83">
            <v>358618.39810527279</v>
          </cell>
        </row>
        <row r="84">
          <cell r="Q84">
            <v>489137.34156480269</v>
          </cell>
        </row>
        <row r="85">
          <cell r="Q85">
            <v>658988.29720578704</v>
          </cell>
        </row>
        <row r="86">
          <cell r="Q86">
            <v>373334.45531999314</v>
          </cell>
        </row>
        <row r="87">
          <cell r="Q87">
            <v>312510.68734842952</v>
          </cell>
        </row>
        <row r="88">
          <cell r="Q88">
            <v>314497.00970751158</v>
          </cell>
        </row>
        <row r="89">
          <cell r="Q89">
            <v>790997.62687907519</v>
          </cell>
        </row>
        <row r="90">
          <cell r="Q90">
            <v>590972.8408733647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6-True-Up Interest"/>
      <sheetName val="7 - PBOP"/>
      <sheetName val="8 - Depreciation Rates"/>
    </sheetNames>
    <sheetDataSet>
      <sheetData sheetId="0">
        <row r="171">
          <cell r="D171" t="str">
            <v>PECO Energy Compan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
  <sheetViews>
    <sheetView zoomScaleNormal="100" zoomScaleSheetLayoutView="100" workbookViewId="0"/>
  </sheetViews>
  <sheetFormatPr defaultRowHeight="15"/>
  <sheetData>
    <row r="1" spans="1:4" ht="21">
      <c r="A1" s="856" t="s">
        <v>1275</v>
      </c>
    </row>
    <row r="2" spans="1:4" ht="21">
      <c r="A2" s="856" t="s">
        <v>1276</v>
      </c>
    </row>
    <row r="4" spans="1:4">
      <c r="D4" s="857" t="s">
        <v>1277</v>
      </c>
    </row>
    <row r="5" spans="1:4">
      <c r="D5" s="857" t="s">
        <v>1278</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T107"/>
  <sheetViews>
    <sheetView zoomScale="70" zoomScaleNormal="70" workbookViewId="0"/>
  </sheetViews>
  <sheetFormatPr defaultColWidth="8.90625" defaultRowHeight="13.8"/>
  <cols>
    <col min="1" max="1" width="4.81640625" style="590" customWidth="1"/>
    <col min="2" max="2" width="45.6328125" style="590" customWidth="1"/>
    <col min="3" max="3" width="17.6328125" style="590" bestFit="1" customWidth="1"/>
    <col min="4" max="5" width="11.1796875" style="590" customWidth="1"/>
    <col min="6" max="6" width="15.08984375" style="590" customWidth="1"/>
    <col min="7" max="15" width="11.1796875" style="590" bestFit="1" customWidth="1"/>
    <col min="16" max="16" width="12.1796875" style="590" customWidth="1"/>
    <col min="17" max="17" width="10.453125" style="590" bestFit="1" customWidth="1"/>
    <col min="18" max="18" width="10.81640625" style="590" bestFit="1" customWidth="1"/>
    <col min="19" max="19" width="13.453125" style="590" bestFit="1" customWidth="1"/>
    <col min="20" max="20" width="12" style="590" bestFit="1" customWidth="1"/>
    <col min="21" max="16384" width="8.90625" style="590"/>
  </cols>
  <sheetData>
    <row r="1" spans="1:20">
      <c r="B1" s="1030" t="str">
        <f>+'Attachment H-7'!D171</f>
        <v>PECO Energy Company</v>
      </c>
      <c r="C1" s="1030"/>
      <c r="D1" s="1030"/>
      <c r="E1" s="1030"/>
      <c r="F1" s="1030"/>
      <c r="G1" s="1030"/>
    </row>
    <row r="2" spans="1:20">
      <c r="B2" s="1032"/>
      <c r="C2" s="1032"/>
      <c r="D2" s="1032"/>
      <c r="E2" s="1032"/>
      <c r="F2" s="1032"/>
      <c r="G2" s="1032"/>
      <c r="H2" s="1032"/>
      <c r="T2" s="590" t="s">
        <v>457</v>
      </c>
    </row>
    <row r="3" spans="1:20">
      <c r="B3" s="1031" t="s">
        <v>692</v>
      </c>
      <c r="C3" s="1031"/>
      <c r="D3" s="1031"/>
      <c r="E3" s="1031"/>
      <c r="F3" s="1031"/>
      <c r="G3" s="1031"/>
    </row>
    <row r="4" spans="1:20">
      <c r="A4" s="750"/>
      <c r="B4" s="750"/>
    </row>
    <row r="5" spans="1:20">
      <c r="B5" s="591" t="s">
        <v>728</v>
      </c>
      <c r="C5" s="591"/>
      <c r="D5" s="591"/>
      <c r="E5" s="591"/>
      <c r="F5" s="591"/>
      <c r="G5" s="591"/>
    </row>
    <row r="6" spans="1:20">
      <c r="B6" s="586" t="s">
        <v>205</v>
      </c>
      <c r="C6" s="586" t="s">
        <v>206</v>
      </c>
      <c r="D6" s="586" t="s">
        <v>207</v>
      </c>
      <c r="E6" s="586" t="s">
        <v>208</v>
      </c>
      <c r="F6" s="586" t="s">
        <v>210</v>
      </c>
      <c r="G6" s="586" t="s">
        <v>209</v>
      </c>
      <c r="H6" s="586" t="s">
        <v>211</v>
      </c>
      <c r="I6" s="586" t="s">
        <v>212</v>
      </c>
      <c r="J6" s="586" t="s">
        <v>213</v>
      </c>
      <c r="K6" s="586" t="s">
        <v>255</v>
      </c>
      <c r="L6" s="586" t="s">
        <v>259</v>
      </c>
      <c r="M6" s="586" t="s">
        <v>492</v>
      </c>
      <c r="N6" s="586" t="s">
        <v>835</v>
      </c>
      <c r="O6" s="586" t="s">
        <v>836</v>
      </c>
      <c r="P6" s="586" t="s">
        <v>837</v>
      </c>
      <c r="Q6" s="586" t="s">
        <v>838</v>
      </c>
      <c r="R6" s="586" t="s">
        <v>839</v>
      </c>
      <c r="S6" s="586" t="s">
        <v>840</v>
      </c>
      <c r="T6" s="586" t="s">
        <v>843</v>
      </c>
    </row>
    <row r="7" spans="1:20">
      <c r="B7" s="588" t="s">
        <v>830</v>
      </c>
      <c r="C7" s="592" t="s">
        <v>202</v>
      </c>
      <c r="D7" s="586" t="s">
        <v>88</v>
      </c>
      <c r="E7" s="586" t="s">
        <v>87</v>
      </c>
      <c r="F7" s="586" t="s">
        <v>86</v>
      </c>
      <c r="G7" s="586" t="s">
        <v>78</v>
      </c>
      <c r="H7" s="586" t="s">
        <v>77</v>
      </c>
      <c r="I7" s="586" t="s">
        <v>97</v>
      </c>
      <c r="J7" s="586" t="s">
        <v>85</v>
      </c>
      <c r="K7" s="586" t="s">
        <v>84</v>
      </c>
      <c r="L7" s="586" t="s">
        <v>83</v>
      </c>
      <c r="M7" s="586" t="s">
        <v>89</v>
      </c>
      <c r="N7" s="586" t="s">
        <v>82</v>
      </c>
      <c r="O7" s="586" t="s">
        <v>81</v>
      </c>
      <c r="P7" s="586" t="s">
        <v>520</v>
      </c>
      <c r="Q7" s="590" t="s">
        <v>17</v>
      </c>
      <c r="R7" s="590" t="s">
        <v>834</v>
      </c>
      <c r="S7" s="590" t="s">
        <v>729</v>
      </c>
      <c r="T7" s="598" t="s">
        <v>13</v>
      </c>
    </row>
    <row r="8" spans="1:20">
      <c r="B8" s="588"/>
      <c r="C8" s="592"/>
      <c r="D8" s="586"/>
      <c r="E8" s="586"/>
      <c r="F8" s="586"/>
      <c r="G8" s="586"/>
      <c r="H8" s="586"/>
      <c r="I8" s="586"/>
      <c r="J8" s="586"/>
      <c r="K8" s="586"/>
      <c r="L8" s="586"/>
      <c r="M8" s="586"/>
      <c r="N8" s="586"/>
      <c r="O8" s="586"/>
      <c r="P8" s="599" t="s">
        <v>844</v>
      </c>
      <c r="T8" s="600" t="s">
        <v>1252</v>
      </c>
    </row>
    <row r="9" spans="1:20">
      <c r="A9" s="593">
        <v>1</v>
      </c>
      <c r="B9" s="948" t="s">
        <v>833</v>
      </c>
      <c r="C9" s="949">
        <v>18519044.990000002</v>
      </c>
      <c r="D9" s="949">
        <v>21569069.004372004</v>
      </c>
      <c r="E9" s="949">
        <v>22858712.014372006</v>
      </c>
      <c r="F9" s="949">
        <v>24239887.564372007</v>
      </c>
      <c r="G9" s="949">
        <v>25759412.074372005</v>
      </c>
      <c r="H9" s="949">
        <v>30718906.044372004</v>
      </c>
      <c r="I9" s="949">
        <v>32356636.814372003</v>
      </c>
      <c r="J9" s="949">
        <v>34122090.914372005</v>
      </c>
      <c r="K9" s="949">
        <v>35983458.944372006</v>
      </c>
      <c r="L9" s="949">
        <v>37770081.144372009</v>
      </c>
      <c r="M9" s="949">
        <v>39503867.904372007</v>
      </c>
      <c r="N9" s="949">
        <v>41010442.684372008</v>
      </c>
      <c r="O9" s="949">
        <v>42505508.100351408</v>
      </c>
      <c r="P9" s="594">
        <f>AVERAGE(C9:O9)</f>
        <v>31301316.784495648</v>
      </c>
      <c r="Q9" s="594"/>
      <c r="R9" s="594"/>
      <c r="S9" s="594">
        <f>P9</f>
        <v>31301316.784495648</v>
      </c>
      <c r="T9" s="594">
        <f>SUM(Q9:S9)</f>
        <v>31301316.784495648</v>
      </c>
    </row>
    <row r="10" spans="1:20">
      <c r="A10" s="593">
        <f>A9+1</f>
        <v>2</v>
      </c>
      <c r="B10" s="948" t="s">
        <v>831</v>
      </c>
      <c r="C10" s="950">
        <v>11596262.390000001</v>
      </c>
      <c r="D10" s="950">
        <v>11596262.390000001</v>
      </c>
      <c r="E10" s="950">
        <v>11596262.390000001</v>
      </c>
      <c r="F10" s="950">
        <v>11596262.390000001</v>
      </c>
      <c r="G10" s="950">
        <v>11596262.390000001</v>
      </c>
      <c r="H10" s="950">
        <v>11596262.390000001</v>
      </c>
      <c r="I10" s="950">
        <v>11596262.390000001</v>
      </c>
      <c r="J10" s="950">
        <v>11596262.390000001</v>
      </c>
      <c r="K10" s="950">
        <v>11596262.390000001</v>
      </c>
      <c r="L10" s="950">
        <v>11596262.390000001</v>
      </c>
      <c r="M10" s="950">
        <v>11596262.390000001</v>
      </c>
      <c r="N10" s="950">
        <v>11596262.390000001</v>
      </c>
      <c r="O10" s="950">
        <v>11596262.390000001</v>
      </c>
      <c r="P10" s="594">
        <f t="shared" ref="P10:P17" si="0">AVERAGE(C10:O10)</f>
        <v>11596262.389999999</v>
      </c>
      <c r="Q10" s="594">
        <f>P10</f>
        <v>11596262.389999999</v>
      </c>
      <c r="R10" s="594"/>
      <c r="S10" s="594"/>
      <c r="T10" s="594">
        <f t="shared" ref="T10:T27" si="1">SUM(Q10:S10)</f>
        <v>11596262.389999999</v>
      </c>
    </row>
    <row r="11" spans="1:20">
      <c r="A11" s="593">
        <f t="shared" ref="A11:A29" si="2">A10+1</f>
        <v>3</v>
      </c>
      <c r="B11" s="948" t="s">
        <v>832</v>
      </c>
      <c r="C11" s="950">
        <v>2369414.71</v>
      </c>
      <c r="D11" s="950">
        <v>2369414.71</v>
      </c>
      <c r="E11" s="950">
        <v>2369414.71</v>
      </c>
      <c r="F11" s="950">
        <v>2369414.71</v>
      </c>
      <c r="G11" s="950">
        <v>2369414.71</v>
      </c>
      <c r="H11" s="950">
        <v>2369414.71</v>
      </c>
      <c r="I11" s="950">
        <v>2369414.71</v>
      </c>
      <c r="J11" s="950">
        <v>2369414.71</v>
      </c>
      <c r="K11" s="950">
        <v>2369414.71</v>
      </c>
      <c r="L11" s="950">
        <v>2369414.71</v>
      </c>
      <c r="M11" s="950">
        <v>2369414.71</v>
      </c>
      <c r="N11" s="950">
        <v>2369414.71</v>
      </c>
      <c r="O11" s="950">
        <v>2369414.71</v>
      </c>
      <c r="P11" s="594">
        <f t="shared" si="0"/>
        <v>2369414.7100000004</v>
      </c>
      <c r="Q11" s="594"/>
      <c r="R11" s="594">
        <f>P11</f>
        <v>2369414.7100000004</v>
      </c>
      <c r="S11" s="594"/>
      <c r="T11" s="594">
        <f t="shared" si="1"/>
        <v>2369414.7100000004</v>
      </c>
    </row>
    <row r="12" spans="1:20">
      <c r="A12" s="593">
        <f t="shared" si="2"/>
        <v>4</v>
      </c>
      <c r="B12" s="948" t="s">
        <v>845</v>
      </c>
      <c r="C12" s="950">
        <v>2872703</v>
      </c>
      <c r="D12" s="950">
        <v>2872703</v>
      </c>
      <c r="E12" s="950">
        <v>2872703</v>
      </c>
      <c r="F12" s="950">
        <v>2872703</v>
      </c>
      <c r="G12" s="950">
        <v>2872703</v>
      </c>
      <c r="H12" s="950">
        <v>2872703</v>
      </c>
      <c r="I12" s="950">
        <v>2872703</v>
      </c>
      <c r="J12" s="950">
        <v>2872703</v>
      </c>
      <c r="K12" s="950">
        <v>2872703</v>
      </c>
      <c r="L12" s="950">
        <v>2872703</v>
      </c>
      <c r="M12" s="950">
        <v>2872703</v>
      </c>
      <c r="N12" s="950">
        <v>2872703</v>
      </c>
      <c r="O12" s="950">
        <v>2872703</v>
      </c>
      <c r="P12" s="594">
        <f t="shared" si="0"/>
        <v>2872703</v>
      </c>
      <c r="Q12" s="594"/>
      <c r="R12" s="594">
        <f>P12</f>
        <v>2872703</v>
      </c>
      <c r="S12" s="594"/>
      <c r="T12" s="594">
        <f t="shared" si="1"/>
        <v>2872703</v>
      </c>
    </row>
    <row r="13" spans="1:20">
      <c r="A13" s="593">
        <f t="shared" si="2"/>
        <v>5</v>
      </c>
      <c r="B13" s="948" t="s">
        <v>1198</v>
      </c>
      <c r="C13" s="950">
        <v>16318757</v>
      </c>
      <c r="D13" s="950">
        <v>16705462.83</v>
      </c>
      <c r="E13" s="950">
        <v>17086061.800000001</v>
      </c>
      <c r="F13" s="950">
        <v>19044749.129999999</v>
      </c>
      <c r="G13" s="950">
        <v>19513109.890000001</v>
      </c>
      <c r="H13" s="950">
        <v>19969944.240000002</v>
      </c>
      <c r="I13" s="950">
        <v>20446162.020000003</v>
      </c>
      <c r="J13" s="950">
        <v>20953600.740000002</v>
      </c>
      <c r="K13" s="950">
        <v>21499676.350000001</v>
      </c>
      <c r="L13" s="950">
        <v>22047390.84</v>
      </c>
      <c r="M13" s="950">
        <v>22558397.030000001</v>
      </c>
      <c r="N13" s="950">
        <v>23010204.84</v>
      </c>
      <c r="O13" s="950">
        <v>23457156.949999999</v>
      </c>
      <c r="P13" s="594">
        <f t="shared" si="0"/>
        <v>20200821.050769232</v>
      </c>
      <c r="Q13" s="594"/>
      <c r="R13" s="594">
        <f>P13</f>
        <v>20200821.050769232</v>
      </c>
      <c r="S13" s="594"/>
      <c r="T13" s="594">
        <f t="shared" si="1"/>
        <v>20200821.050769232</v>
      </c>
    </row>
    <row r="14" spans="1:20">
      <c r="A14" s="593">
        <f t="shared" si="2"/>
        <v>6</v>
      </c>
      <c r="B14" s="951" t="s">
        <v>877</v>
      </c>
      <c r="C14" s="950">
        <v>19607928.760000002</v>
      </c>
      <c r="D14" s="950">
        <v>19607928.760000002</v>
      </c>
      <c r="E14" s="950">
        <v>19607928.760000002</v>
      </c>
      <c r="F14" s="950">
        <v>19607928.760000002</v>
      </c>
      <c r="G14" s="950">
        <v>19607928.760000002</v>
      </c>
      <c r="H14" s="950">
        <v>19607928.760000002</v>
      </c>
      <c r="I14" s="950">
        <v>19607928.760000002</v>
      </c>
      <c r="J14" s="950">
        <v>19607928.760000002</v>
      </c>
      <c r="K14" s="950">
        <v>19607928.760000002</v>
      </c>
      <c r="L14" s="950">
        <v>19607928.760000002</v>
      </c>
      <c r="M14" s="950">
        <v>19607928.760000002</v>
      </c>
      <c r="N14" s="950">
        <v>19607928.760000002</v>
      </c>
      <c r="O14" s="950">
        <v>19607928.760000002</v>
      </c>
      <c r="P14" s="594">
        <f t="shared" si="0"/>
        <v>19607928.759999998</v>
      </c>
      <c r="Q14" s="594"/>
      <c r="R14" s="594">
        <f>P14</f>
        <v>19607928.759999998</v>
      </c>
      <c r="S14" s="594"/>
      <c r="T14" s="594">
        <f t="shared" si="1"/>
        <v>19607928.759999998</v>
      </c>
    </row>
    <row r="15" spans="1:20">
      <c r="A15" s="593">
        <f t="shared" si="2"/>
        <v>7</v>
      </c>
      <c r="B15" s="948" t="s">
        <v>846</v>
      </c>
      <c r="C15" s="950">
        <v>86110083.590000004</v>
      </c>
      <c r="D15" s="950">
        <v>86110083.590000004</v>
      </c>
      <c r="E15" s="950">
        <v>86110083.590000004</v>
      </c>
      <c r="F15" s="950">
        <v>86110083.590000004</v>
      </c>
      <c r="G15" s="950">
        <v>86110083.590000004</v>
      </c>
      <c r="H15" s="950">
        <v>86110083.590000004</v>
      </c>
      <c r="I15" s="950">
        <v>86110083.590000004</v>
      </c>
      <c r="J15" s="950">
        <v>86110083.590000004</v>
      </c>
      <c r="K15" s="950">
        <v>86110083.590000004</v>
      </c>
      <c r="L15" s="950">
        <v>86110083.590000004</v>
      </c>
      <c r="M15" s="950">
        <v>86110083.590000004</v>
      </c>
      <c r="N15" s="950">
        <v>86110083.590000004</v>
      </c>
      <c r="O15" s="950">
        <v>86110083.590000004</v>
      </c>
      <c r="P15" s="594">
        <f t="shared" si="0"/>
        <v>86110083.590000018</v>
      </c>
      <c r="Q15" s="594"/>
      <c r="R15" s="594">
        <f>P15</f>
        <v>86110083.590000018</v>
      </c>
      <c r="S15" s="594"/>
      <c r="T15" s="594">
        <f t="shared" si="1"/>
        <v>86110083.590000018</v>
      </c>
    </row>
    <row r="16" spans="1:20">
      <c r="A16" s="593">
        <f t="shared" si="2"/>
        <v>8</v>
      </c>
      <c r="B16" s="948" t="s">
        <v>1358</v>
      </c>
      <c r="C16" s="950">
        <v>5552297.3600000003</v>
      </c>
      <c r="D16" s="950">
        <v>5552297.3600000003</v>
      </c>
      <c r="E16" s="950">
        <v>5552297.3600000003</v>
      </c>
      <c r="F16" s="950">
        <v>5552297.3600000003</v>
      </c>
      <c r="G16" s="950">
        <v>5552297.3600000003</v>
      </c>
      <c r="H16" s="950">
        <v>5552297.3600000003</v>
      </c>
      <c r="I16" s="950">
        <v>5552297.3600000003</v>
      </c>
      <c r="J16" s="950">
        <v>5552297.3600000003</v>
      </c>
      <c r="K16" s="950">
        <v>5552297.3600000003</v>
      </c>
      <c r="L16" s="950">
        <v>5552297.3600000003</v>
      </c>
      <c r="M16" s="950">
        <v>5552297.3600000003</v>
      </c>
      <c r="N16" s="950">
        <v>5552297.3600000003</v>
      </c>
      <c r="O16" s="950">
        <v>5552297.3600000003</v>
      </c>
      <c r="P16" s="751">
        <f t="shared" si="0"/>
        <v>5552297.3600000003</v>
      </c>
      <c r="Q16" s="594">
        <f>P16</f>
        <v>5552297.3600000003</v>
      </c>
      <c r="R16" s="594"/>
      <c r="S16" s="594"/>
      <c r="T16" s="594">
        <f t="shared" si="1"/>
        <v>5552297.3600000003</v>
      </c>
    </row>
    <row r="17" spans="1:20">
      <c r="A17" s="593">
        <f t="shared" si="2"/>
        <v>9</v>
      </c>
      <c r="B17" s="948" t="s">
        <v>1327</v>
      </c>
      <c r="C17" s="950">
        <v>0</v>
      </c>
      <c r="D17" s="950">
        <v>88459.213440000007</v>
      </c>
      <c r="E17" s="950">
        <v>175342.19468800002</v>
      </c>
      <c r="F17" s="950">
        <v>269845.57312000002</v>
      </c>
      <c r="G17" s="950">
        <v>375652.64780799998</v>
      </c>
      <c r="H17" s="950">
        <v>478831.04998399998</v>
      </c>
      <c r="I17" s="950">
        <v>586371.53190399997</v>
      </c>
      <c r="J17" s="950">
        <v>700947.74796800001</v>
      </c>
      <c r="K17" s="950">
        <v>824275.70137600007</v>
      </c>
      <c r="L17" s="950">
        <v>948031.63468800008</v>
      </c>
      <c r="M17" s="950">
        <v>1063445.165056</v>
      </c>
      <c r="N17" s="950">
        <v>1165507.3511679999</v>
      </c>
      <c r="O17" s="950">
        <v>1266470.0928</v>
      </c>
      <c r="P17" s="751">
        <f t="shared" si="0"/>
        <v>611013.83876923076</v>
      </c>
      <c r="Q17" s="594"/>
      <c r="R17" s="594">
        <f>P17</f>
        <v>611013.83876923076</v>
      </c>
      <c r="S17" s="594"/>
      <c r="T17" s="594">
        <f t="shared" si="1"/>
        <v>611013.83876923076</v>
      </c>
    </row>
    <row r="18" spans="1:20">
      <c r="A18" s="593">
        <f t="shared" si="2"/>
        <v>10</v>
      </c>
      <c r="B18" s="952"/>
      <c r="C18" s="952"/>
      <c r="D18" s="952"/>
      <c r="E18" s="952"/>
      <c r="F18" s="952"/>
      <c r="G18" s="952"/>
      <c r="H18" s="952"/>
      <c r="I18" s="951"/>
      <c r="J18" s="951"/>
      <c r="K18" s="951"/>
      <c r="L18" s="951"/>
      <c r="M18" s="951"/>
      <c r="N18" s="951"/>
      <c r="O18" s="951"/>
      <c r="P18" s="594"/>
      <c r="Q18" s="594"/>
      <c r="R18" s="594"/>
      <c r="S18" s="594"/>
      <c r="T18" s="594">
        <f t="shared" si="1"/>
        <v>0</v>
      </c>
    </row>
    <row r="19" spans="1:20">
      <c r="A19" s="593">
        <f t="shared" si="2"/>
        <v>11</v>
      </c>
      <c r="B19" s="952"/>
      <c r="C19" s="952"/>
      <c r="D19" s="952"/>
      <c r="E19" s="952"/>
      <c r="F19" s="952"/>
      <c r="G19" s="952"/>
      <c r="H19" s="952"/>
      <c r="I19" s="951"/>
      <c r="J19" s="951"/>
      <c r="K19" s="951"/>
      <c r="L19" s="951"/>
      <c r="M19" s="951"/>
      <c r="N19" s="951"/>
      <c r="O19" s="951"/>
      <c r="P19" s="594"/>
      <c r="Q19" s="594"/>
      <c r="R19" s="594"/>
      <c r="S19" s="594"/>
      <c r="T19" s="594">
        <f t="shared" si="1"/>
        <v>0</v>
      </c>
    </row>
    <row r="20" spans="1:20">
      <c r="A20" s="593">
        <f t="shared" si="2"/>
        <v>12</v>
      </c>
      <c r="B20" s="952"/>
      <c r="C20" s="952"/>
      <c r="D20" s="952"/>
      <c r="E20" s="952"/>
      <c r="F20" s="952"/>
      <c r="G20" s="952"/>
      <c r="H20" s="952"/>
      <c r="I20" s="951"/>
      <c r="J20" s="951"/>
      <c r="K20" s="951"/>
      <c r="L20" s="951"/>
      <c r="M20" s="951"/>
      <c r="N20" s="951"/>
      <c r="O20" s="951"/>
      <c r="P20" s="594"/>
      <c r="Q20" s="594"/>
      <c r="R20" s="594"/>
      <c r="S20" s="594"/>
      <c r="T20" s="594">
        <f t="shared" si="1"/>
        <v>0</v>
      </c>
    </row>
    <row r="21" spans="1:20">
      <c r="A21" s="593">
        <f t="shared" si="2"/>
        <v>13</v>
      </c>
      <c r="B21" s="952"/>
      <c r="C21" s="952"/>
      <c r="D21" s="952"/>
      <c r="E21" s="952"/>
      <c r="F21" s="952"/>
      <c r="G21" s="952"/>
      <c r="H21" s="952"/>
      <c r="I21" s="951"/>
      <c r="J21" s="951"/>
      <c r="K21" s="951"/>
      <c r="L21" s="951"/>
      <c r="M21" s="951"/>
      <c r="N21" s="951"/>
      <c r="O21" s="951"/>
      <c r="P21" s="594"/>
      <c r="Q21" s="594"/>
      <c r="R21" s="594"/>
      <c r="S21" s="594"/>
      <c r="T21" s="594">
        <f t="shared" si="1"/>
        <v>0</v>
      </c>
    </row>
    <row r="22" spans="1:20">
      <c r="A22" s="593">
        <f t="shared" si="2"/>
        <v>14</v>
      </c>
      <c r="B22" s="951"/>
      <c r="C22" s="951"/>
      <c r="D22" s="951"/>
      <c r="E22" s="951"/>
      <c r="F22" s="951"/>
      <c r="G22" s="951"/>
      <c r="H22" s="951"/>
      <c r="I22" s="951"/>
      <c r="J22" s="951"/>
      <c r="K22" s="951"/>
      <c r="L22" s="951"/>
      <c r="M22" s="951"/>
      <c r="N22" s="951"/>
      <c r="O22" s="951"/>
      <c r="Q22" s="594"/>
      <c r="R22" s="594"/>
      <c r="S22" s="594"/>
      <c r="T22" s="594">
        <f t="shared" si="1"/>
        <v>0</v>
      </c>
    </row>
    <row r="23" spans="1:20">
      <c r="A23" s="593">
        <f t="shared" si="2"/>
        <v>15</v>
      </c>
      <c r="B23" s="952"/>
      <c r="C23" s="952"/>
      <c r="D23" s="952"/>
      <c r="E23" s="952"/>
      <c r="F23" s="952"/>
      <c r="G23" s="952"/>
      <c r="H23" s="952"/>
      <c r="I23" s="951"/>
      <c r="J23" s="951"/>
      <c r="K23" s="951"/>
      <c r="L23" s="951"/>
      <c r="M23" s="951"/>
      <c r="N23" s="951"/>
      <c r="O23" s="951"/>
      <c r="Q23" s="594"/>
      <c r="R23" s="594"/>
      <c r="S23" s="594"/>
      <c r="T23" s="594">
        <f t="shared" si="1"/>
        <v>0</v>
      </c>
    </row>
    <row r="24" spans="1:20">
      <c r="A24" s="593">
        <f t="shared" si="2"/>
        <v>16</v>
      </c>
      <c r="B24" s="951"/>
      <c r="C24" s="951"/>
      <c r="D24" s="951"/>
      <c r="E24" s="951"/>
      <c r="F24" s="951"/>
      <c r="G24" s="951"/>
      <c r="H24" s="951"/>
      <c r="I24" s="951"/>
      <c r="J24" s="951"/>
      <c r="K24" s="951"/>
      <c r="L24" s="951"/>
      <c r="M24" s="951"/>
      <c r="N24" s="951"/>
      <c r="O24" s="951"/>
      <c r="Q24" s="594"/>
      <c r="R24" s="594"/>
      <c r="S24" s="594"/>
      <c r="T24" s="594">
        <f t="shared" si="1"/>
        <v>0</v>
      </c>
    </row>
    <row r="25" spans="1:20">
      <c r="A25" s="593">
        <f t="shared" si="2"/>
        <v>17</v>
      </c>
      <c r="B25" s="951"/>
      <c r="C25" s="951"/>
      <c r="D25" s="951"/>
      <c r="E25" s="951"/>
      <c r="F25" s="951"/>
      <c r="G25" s="951"/>
      <c r="H25" s="951"/>
      <c r="I25" s="951"/>
      <c r="J25" s="951"/>
      <c r="K25" s="951"/>
      <c r="L25" s="951"/>
      <c r="M25" s="951"/>
      <c r="N25" s="951"/>
      <c r="O25" s="951"/>
      <c r="Q25" s="594"/>
      <c r="R25" s="594"/>
      <c r="S25" s="594"/>
      <c r="T25" s="594">
        <f t="shared" si="1"/>
        <v>0</v>
      </c>
    </row>
    <row r="26" spans="1:20">
      <c r="A26" s="593">
        <f t="shared" si="2"/>
        <v>18</v>
      </c>
      <c r="B26" s="951"/>
      <c r="C26" s="951"/>
      <c r="D26" s="951"/>
      <c r="E26" s="951"/>
      <c r="F26" s="951"/>
      <c r="G26" s="951"/>
      <c r="H26" s="951"/>
      <c r="I26" s="951"/>
      <c r="J26" s="951"/>
      <c r="K26" s="951"/>
      <c r="L26" s="951"/>
      <c r="M26" s="951"/>
      <c r="N26" s="951"/>
      <c r="O26" s="951"/>
      <c r="Q26" s="594"/>
      <c r="R26" s="594"/>
      <c r="S26" s="594"/>
      <c r="T26" s="594">
        <f t="shared" si="1"/>
        <v>0</v>
      </c>
    </row>
    <row r="27" spans="1:20">
      <c r="A27" s="593">
        <f t="shared" si="2"/>
        <v>19</v>
      </c>
      <c r="B27" s="586" t="s">
        <v>13</v>
      </c>
      <c r="C27" s="594">
        <f>SUM(C9:C26)</f>
        <v>162946491.80000001</v>
      </c>
      <c r="D27" s="594">
        <f t="shared" ref="D27:O27" si="3">SUM(D9:D26)</f>
        <v>166471680.85781202</v>
      </c>
      <c r="E27" s="594">
        <f t="shared" si="3"/>
        <v>168228805.81906003</v>
      </c>
      <c r="F27" s="594">
        <f t="shared" si="3"/>
        <v>171663172.07749203</v>
      </c>
      <c r="G27" s="594">
        <f t="shared" si="3"/>
        <v>173756864.42218003</v>
      </c>
      <c r="H27" s="594">
        <f t="shared" si="3"/>
        <v>179276371.14435604</v>
      </c>
      <c r="I27" s="594">
        <f t="shared" si="3"/>
        <v>181497860.17627606</v>
      </c>
      <c r="J27" s="594">
        <f t="shared" si="3"/>
        <v>183885329.21234003</v>
      </c>
      <c r="K27" s="594">
        <f t="shared" si="3"/>
        <v>186416100.80574802</v>
      </c>
      <c r="L27" s="594">
        <f t="shared" si="3"/>
        <v>188874193.42906001</v>
      </c>
      <c r="M27" s="594">
        <f t="shared" si="3"/>
        <v>191234399.909428</v>
      </c>
      <c r="N27" s="594">
        <f t="shared" si="3"/>
        <v>193294844.68554005</v>
      </c>
      <c r="O27" s="594">
        <f t="shared" si="3"/>
        <v>195337824.95315143</v>
      </c>
      <c r="P27" s="594">
        <f>AVERAGE(C27:O27)</f>
        <v>180221841.48403412</v>
      </c>
      <c r="Q27" s="594">
        <f>SUM(Q9:Q26)</f>
        <v>17148559.75</v>
      </c>
      <c r="R27" s="594">
        <f>SUM(R9:R26)</f>
        <v>131771964.94953847</v>
      </c>
      <c r="S27" s="594">
        <f>SUM(S9:S26)</f>
        <v>31301316.784495648</v>
      </c>
      <c r="T27" s="594">
        <f t="shared" si="1"/>
        <v>180221841.48403412</v>
      </c>
    </row>
    <row r="28" spans="1:20">
      <c r="A28" s="593">
        <f t="shared" si="2"/>
        <v>20</v>
      </c>
      <c r="B28" s="586"/>
      <c r="C28" s="594"/>
      <c r="D28" s="594"/>
      <c r="E28" s="594"/>
      <c r="F28" s="594"/>
      <c r="G28" s="594"/>
      <c r="H28" s="594"/>
      <c r="I28" s="594"/>
      <c r="J28" s="594"/>
      <c r="K28" s="594"/>
      <c r="L28" s="594"/>
      <c r="M28" s="594"/>
      <c r="N28" s="594"/>
      <c r="O28" s="594"/>
      <c r="P28" s="597" t="s">
        <v>743</v>
      </c>
      <c r="Q28" s="753">
        <v>1</v>
      </c>
      <c r="R28" s="753">
        <v>0</v>
      </c>
      <c r="S28" s="596">
        <f>'Attachment H-7'!I191</f>
        <v>9.880621410235467E-2</v>
      </c>
      <c r="T28" s="594"/>
    </row>
    <row r="29" spans="1:20">
      <c r="A29" s="593">
        <f t="shared" si="2"/>
        <v>21</v>
      </c>
      <c r="B29" s="586"/>
      <c r="C29" s="594"/>
      <c r="D29" s="594"/>
      <c r="E29" s="594"/>
      <c r="F29" s="594"/>
      <c r="G29" s="594"/>
      <c r="H29" s="594"/>
      <c r="I29" s="594"/>
      <c r="J29" s="594"/>
      <c r="K29" s="594"/>
      <c r="L29" s="594"/>
      <c r="M29" s="594"/>
      <c r="N29" s="594"/>
      <c r="O29" s="594"/>
      <c r="P29" s="597" t="s">
        <v>842</v>
      </c>
      <c r="Q29" s="594">
        <f>Q27*Q28</f>
        <v>17148559.75</v>
      </c>
      <c r="R29" s="594">
        <f t="shared" ref="R29:S29" si="4">R27*R28</f>
        <v>0</v>
      </c>
      <c r="S29" s="594">
        <f t="shared" si="4"/>
        <v>3092764.6078945049</v>
      </c>
      <c r="T29" s="594">
        <f>SUM(Q29:S29)</f>
        <v>20241324.357894506</v>
      </c>
    </row>
    <row r="30" spans="1:20">
      <c r="A30" s="593"/>
    </row>
    <row r="31" spans="1:20">
      <c r="B31" s="586" t="s">
        <v>205</v>
      </c>
      <c r="C31" s="586" t="s">
        <v>206</v>
      </c>
      <c r="D31" s="586" t="s">
        <v>207</v>
      </c>
      <c r="E31" s="586" t="s">
        <v>208</v>
      </c>
      <c r="F31" s="586" t="s">
        <v>210</v>
      </c>
      <c r="G31" s="586" t="s">
        <v>209</v>
      </c>
      <c r="H31" s="586" t="s">
        <v>211</v>
      </c>
      <c r="I31" s="586" t="s">
        <v>212</v>
      </c>
      <c r="J31" s="586" t="s">
        <v>213</v>
      </c>
      <c r="K31" s="586" t="s">
        <v>255</v>
      </c>
      <c r="L31" s="586" t="s">
        <v>259</v>
      </c>
      <c r="M31" s="586" t="s">
        <v>492</v>
      </c>
      <c r="N31" s="586" t="s">
        <v>835</v>
      </c>
      <c r="O31" s="586" t="s">
        <v>836</v>
      </c>
      <c r="P31" s="586" t="s">
        <v>837</v>
      </c>
      <c r="Q31" s="586" t="s">
        <v>838</v>
      </c>
      <c r="R31" s="586" t="s">
        <v>839</v>
      </c>
      <c r="S31" s="586" t="s">
        <v>840</v>
      </c>
      <c r="T31" s="586" t="s">
        <v>843</v>
      </c>
    </row>
    <row r="32" spans="1:20">
      <c r="B32" s="588" t="s">
        <v>215</v>
      </c>
      <c r="C32" s="592" t="s">
        <v>202</v>
      </c>
      <c r="D32" s="586" t="s">
        <v>88</v>
      </c>
      <c r="E32" s="586" t="s">
        <v>87</v>
      </c>
      <c r="F32" s="586" t="s">
        <v>86</v>
      </c>
      <c r="G32" s="586" t="s">
        <v>78</v>
      </c>
      <c r="H32" s="586" t="s">
        <v>77</v>
      </c>
      <c r="I32" s="586" t="s">
        <v>97</v>
      </c>
      <c r="J32" s="586" t="s">
        <v>85</v>
      </c>
      <c r="K32" s="586" t="s">
        <v>84</v>
      </c>
      <c r="L32" s="586" t="s">
        <v>83</v>
      </c>
      <c r="M32" s="586" t="s">
        <v>89</v>
      </c>
      <c r="N32" s="586" t="s">
        <v>82</v>
      </c>
      <c r="O32" s="586" t="s">
        <v>81</v>
      </c>
      <c r="P32" s="586" t="s">
        <v>520</v>
      </c>
      <c r="Q32" s="590" t="s">
        <v>17</v>
      </c>
      <c r="R32" s="590" t="s">
        <v>834</v>
      </c>
      <c r="S32" s="590" t="s">
        <v>729</v>
      </c>
      <c r="T32" s="598" t="s">
        <v>13</v>
      </c>
    </row>
    <row r="33" spans="1:20">
      <c r="B33" s="588"/>
      <c r="C33" s="592"/>
      <c r="D33" s="586"/>
      <c r="E33" s="586"/>
      <c r="F33" s="586"/>
      <c r="G33" s="586"/>
      <c r="H33" s="586"/>
      <c r="I33" s="586"/>
      <c r="J33" s="586"/>
      <c r="K33" s="586"/>
      <c r="L33" s="586"/>
      <c r="M33" s="586"/>
      <c r="N33" s="586"/>
      <c r="O33" s="586"/>
      <c r="P33" s="599" t="s">
        <v>844</v>
      </c>
      <c r="T33" s="600" t="s">
        <v>1252</v>
      </c>
    </row>
    <row r="34" spans="1:20">
      <c r="A34" s="593">
        <f>A29+1</f>
        <v>22</v>
      </c>
      <c r="B34" s="948" t="s">
        <v>833</v>
      </c>
      <c r="C34" s="949">
        <v>7733452.1500000004</v>
      </c>
      <c r="D34" s="949">
        <v>8021225.8209331967</v>
      </c>
      <c r="E34" s="949">
        <v>8345163.3837361597</v>
      </c>
      <c r="F34" s="949">
        <v>8691357.7678724565</v>
      </c>
      <c r="G34" s="949">
        <v>9061724.6525087524</v>
      </c>
      <c r="H34" s="949">
        <v>9486083.3578117155</v>
      </c>
      <c r="I34" s="949">
        <v>9965418.9359480105</v>
      </c>
      <c r="J34" s="949">
        <v>10473114.388000973</v>
      </c>
      <c r="K34" s="949">
        <v>11011033.357803935</v>
      </c>
      <c r="L34" s="949">
        <v>11579352.246190231</v>
      </c>
      <c r="M34" s="949">
        <v>12177007.875909861</v>
      </c>
      <c r="N34" s="949">
        <v>12801666.518462824</v>
      </c>
      <c r="O34" s="949">
        <v>13451338.829315614</v>
      </c>
      <c r="P34" s="594">
        <f>AVERAGE(C34:O34)</f>
        <v>10215226.098807212</v>
      </c>
      <c r="Q34" s="594"/>
      <c r="R34" s="594"/>
      <c r="S34" s="594">
        <f>P34</f>
        <v>10215226.098807212</v>
      </c>
      <c r="T34" s="594">
        <f>SUM(Q34:S34)</f>
        <v>10215226.098807212</v>
      </c>
    </row>
    <row r="35" spans="1:20">
      <c r="A35" s="593">
        <f>A34+1</f>
        <v>23</v>
      </c>
      <c r="B35" s="948" t="s">
        <v>831</v>
      </c>
      <c r="C35" s="953">
        <v>6329992.7299999995</v>
      </c>
      <c r="D35" s="953">
        <v>6523317.7899999991</v>
      </c>
      <c r="E35" s="953">
        <v>6716642.8399999989</v>
      </c>
      <c r="F35" s="953">
        <v>6909967.8999999985</v>
      </c>
      <c r="G35" s="953">
        <v>7103292.9499999983</v>
      </c>
      <c r="H35" s="953">
        <v>7296618.0099999979</v>
      </c>
      <c r="I35" s="953">
        <v>7489943.0699999975</v>
      </c>
      <c r="J35" s="953">
        <v>7683268.1199999973</v>
      </c>
      <c r="K35" s="953">
        <v>7876593.1699999971</v>
      </c>
      <c r="L35" s="953">
        <v>8069918.2199999969</v>
      </c>
      <c r="M35" s="953">
        <v>8263243.2699999968</v>
      </c>
      <c r="N35" s="953">
        <v>8456568.3099999968</v>
      </c>
      <c r="O35" s="953">
        <v>8649893.3499999959</v>
      </c>
      <c r="P35" s="594">
        <f t="shared" ref="P35:P39" si="5">AVERAGE(C35:O35)</f>
        <v>7489943.0561538441</v>
      </c>
      <c r="Q35" s="594">
        <f>P35</f>
        <v>7489943.0561538441</v>
      </c>
      <c r="R35" s="594"/>
      <c r="S35" s="594"/>
      <c r="T35" s="594">
        <f t="shared" ref="T35:T52" si="6">SUM(Q35:S35)</f>
        <v>7489943.0561538441</v>
      </c>
    </row>
    <row r="36" spans="1:20">
      <c r="A36" s="593">
        <f t="shared" ref="A36:A54" si="7">A35+1</f>
        <v>24</v>
      </c>
      <c r="B36" s="948" t="s">
        <v>832</v>
      </c>
      <c r="C36" s="953">
        <v>1032560.5</v>
      </c>
      <c r="D36" s="953">
        <v>1072667.99</v>
      </c>
      <c r="E36" s="953">
        <v>1112775.49</v>
      </c>
      <c r="F36" s="953">
        <v>1152882.98</v>
      </c>
      <c r="G36" s="953">
        <v>1192990.48</v>
      </c>
      <c r="H36" s="953">
        <v>1233097.98</v>
      </c>
      <c r="I36" s="953">
        <v>1273205.48</v>
      </c>
      <c r="J36" s="953">
        <v>1313312.98</v>
      </c>
      <c r="K36" s="953">
        <v>1353420.48</v>
      </c>
      <c r="L36" s="953">
        <v>1393527.98</v>
      </c>
      <c r="M36" s="953">
        <v>1433635.48</v>
      </c>
      <c r="N36" s="953">
        <v>1473742.98</v>
      </c>
      <c r="O36" s="953">
        <v>1513850.47</v>
      </c>
      <c r="P36" s="594">
        <f t="shared" si="5"/>
        <v>1273205.4823076928</v>
      </c>
      <c r="Q36" s="594"/>
      <c r="R36" s="594">
        <f>P36</f>
        <v>1273205.4823076928</v>
      </c>
      <c r="S36" s="594"/>
      <c r="T36" s="594">
        <f t="shared" si="6"/>
        <v>1273205.4823076928</v>
      </c>
    </row>
    <row r="37" spans="1:20">
      <c r="A37" s="593">
        <f t="shared" si="7"/>
        <v>25</v>
      </c>
      <c r="B37" s="948" t="s">
        <v>845</v>
      </c>
      <c r="C37" s="953">
        <v>2222924.67</v>
      </c>
      <c r="D37" s="953">
        <v>2222924.67</v>
      </c>
      <c r="E37" s="953">
        <v>2222924.67</v>
      </c>
      <c r="F37" s="953">
        <v>2222924.67</v>
      </c>
      <c r="G37" s="953">
        <v>2222924.67</v>
      </c>
      <c r="H37" s="953">
        <v>2222924.67</v>
      </c>
      <c r="I37" s="953">
        <v>2222924.67</v>
      </c>
      <c r="J37" s="953">
        <v>2222924.67</v>
      </c>
      <c r="K37" s="953">
        <v>2222924.67</v>
      </c>
      <c r="L37" s="953">
        <v>2222924.67</v>
      </c>
      <c r="M37" s="953">
        <v>2222924.67</v>
      </c>
      <c r="N37" s="953">
        <v>2222924.67</v>
      </c>
      <c r="O37" s="953">
        <v>2222924.67</v>
      </c>
      <c r="P37" s="594">
        <f t="shared" si="5"/>
        <v>2222924.6700000009</v>
      </c>
      <c r="Q37" s="594"/>
      <c r="R37" s="594">
        <f>P37</f>
        <v>2222924.6700000009</v>
      </c>
      <c r="S37" s="594"/>
      <c r="T37" s="594">
        <f t="shared" si="6"/>
        <v>2222924.6700000009</v>
      </c>
    </row>
    <row r="38" spans="1:20">
      <c r="A38" s="593">
        <f t="shared" si="7"/>
        <v>26</v>
      </c>
      <c r="B38" s="948" t="s">
        <v>1198</v>
      </c>
      <c r="C38" s="953">
        <v>3928994.05</v>
      </c>
      <c r="D38" s="953">
        <v>3969511.8604709883</v>
      </c>
      <c r="E38" s="953">
        <v>4014598.3316053101</v>
      </c>
      <c r="F38" s="953">
        <v>4073613.3032508818</v>
      </c>
      <c r="G38" s="953">
        <v>4147079.3237323286</v>
      </c>
      <c r="H38" s="953">
        <v>4226054.1100979</v>
      </c>
      <c r="I38" s="953">
        <v>4310584.4443541802</v>
      </c>
      <c r="J38" s="953">
        <v>4400971.6333542103</v>
      </c>
      <c r="K38" s="953">
        <v>4497631.6222607819</v>
      </c>
      <c r="L38" s="953">
        <v>4600804.219721104</v>
      </c>
      <c r="M38" s="953">
        <v>4710280.6165635921</v>
      </c>
      <c r="N38" s="953">
        <v>4825489.7684310805</v>
      </c>
      <c r="O38" s="953">
        <v>4946050.2866555685</v>
      </c>
      <c r="P38" s="594">
        <f t="shared" si="5"/>
        <v>4357820.2746536862</v>
      </c>
      <c r="Q38" s="594"/>
      <c r="R38" s="594">
        <f>P38</f>
        <v>4357820.2746536862</v>
      </c>
      <c r="S38" s="594"/>
      <c r="T38" s="594">
        <f t="shared" si="6"/>
        <v>4357820.2746536862</v>
      </c>
    </row>
    <row r="39" spans="1:20">
      <c r="A39" s="593">
        <f t="shared" si="7"/>
        <v>27</v>
      </c>
      <c r="B39" s="948" t="s">
        <v>877</v>
      </c>
      <c r="C39" s="953">
        <v>16855601.300000001</v>
      </c>
      <c r="D39" s="953">
        <v>17300006.560000002</v>
      </c>
      <c r="E39" s="953">
        <v>17744411.830000002</v>
      </c>
      <c r="F39" s="953">
        <v>18188817.090000004</v>
      </c>
      <c r="G39" s="953">
        <v>18688555.390000004</v>
      </c>
      <c r="H39" s="953">
        <v>19188293.650000006</v>
      </c>
      <c r="I39" s="953">
        <v>19688031.950000007</v>
      </c>
      <c r="J39" s="953">
        <v>20187770.210000008</v>
      </c>
      <c r="K39" s="953">
        <v>20687508.510000009</v>
      </c>
      <c r="L39" s="953">
        <v>21187246.770000011</v>
      </c>
      <c r="M39" s="953">
        <v>21686985.070000011</v>
      </c>
      <c r="N39" s="953">
        <v>22186723.330000013</v>
      </c>
      <c r="O39" s="953">
        <v>22663451.500000015</v>
      </c>
      <c r="P39" s="594">
        <f t="shared" si="5"/>
        <v>19711800.243076928</v>
      </c>
      <c r="Q39" s="594"/>
      <c r="R39" s="594">
        <f>P39</f>
        <v>19711800.243076928</v>
      </c>
      <c r="S39" s="594"/>
      <c r="T39" s="594">
        <f t="shared" si="6"/>
        <v>19711800.243076928</v>
      </c>
    </row>
    <row r="40" spans="1:20">
      <c r="A40" s="593">
        <f t="shared" si="7"/>
        <v>28</v>
      </c>
      <c r="B40" s="948" t="s">
        <v>846</v>
      </c>
      <c r="C40" s="953">
        <v>71779517.519999996</v>
      </c>
      <c r="D40" s="953">
        <v>72112873.229893625</v>
      </c>
      <c r="E40" s="953">
        <v>72446228.919787243</v>
      </c>
      <c r="F40" s="953">
        <v>72779584.639680862</v>
      </c>
      <c r="G40" s="953">
        <v>73112940.339574486</v>
      </c>
      <c r="H40" s="953">
        <v>73446296.069468096</v>
      </c>
      <c r="I40" s="953">
        <v>73756705.359361708</v>
      </c>
      <c r="J40" s="953">
        <v>74044168.299255326</v>
      </c>
      <c r="K40" s="953">
        <v>74330950.979148939</v>
      </c>
      <c r="L40" s="953">
        <v>74599937.169042557</v>
      </c>
      <c r="M40" s="953">
        <v>74849048.218936175</v>
      </c>
      <c r="N40" s="953">
        <v>75095400.488829792</v>
      </c>
      <c r="O40" s="953">
        <v>75341752.728723407</v>
      </c>
      <c r="P40" s="594">
        <f t="shared" ref="P40:P42" si="8">AVERAGE(C40:O40)</f>
        <v>73668877.227823243</v>
      </c>
      <c r="Q40" s="594"/>
      <c r="R40" s="594">
        <f>P40</f>
        <v>73668877.227823243</v>
      </c>
      <c r="S40" s="594"/>
      <c r="T40" s="594">
        <f t="shared" si="6"/>
        <v>73668877.227823243</v>
      </c>
    </row>
    <row r="41" spans="1:20">
      <c r="A41" s="593">
        <f t="shared" si="7"/>
        <v>29</v>
      </c>
      <c r="B41" s="948" t="s">
        <v>1358</v>
      </c>
      <c r="C41" s="953">
        <v>1102456.04</v>
      </c>
      <c r="D41" s="953">
        <v>1349669.4466666668</v>
      </c>
      <c r="E41" s="953">
        <v>1596882.8533333335</v>
      </c>
      <c r="F41" s="953">
        <v>1844096.2600000002</v>
      </c>
      <c r="G41" s="953">
        <v>2091309.666666667</v>
      </c>
      <c r="H41" s="953">
        <v>2338523.0733333337</v>
      </c>
      <c r="I41" s="953">
        <v>2585736.4800000004</v>
      </c>
      <c r="J41" s="953">
        <v>2832949.8866666672</v>
      </c>
      <c r="K41" s="953">
        <v>3080163.2933333339</v>
      </c>
      <c r="L41" s="953">
        <v>3327376.7000000007</v>
      </c>
      <c r="M41" s="953">
        <v>3574590.1066666674</v>
      </c>
      <c r="N41" s="953">
        <v>3821803.5133333341</v>
      </c>
      <c r="O41" s="953">
        <v>4069016.9200000009</v>
      </c>
      <c r="P41" s="751">
        <f t="shared" si="8"/>
        <v>2585736.4800000009</v>
      </c>
      <c r="Q41" s="594">
        <f>P41</f>
        <v>2585736.4800000009</v>
      </c>
      <c r="R41" s="594"/>
      <c r="S41" s="594"/>
      <c r="T41" s="594">
        <f t="shared" si="6"/>
        <v>2585736.4800000009</v>
      </c>
    </row>
    <row r="42" spans="1:20">
      <c r="A42" s="593">
        <f t="shared" si="7"/>
        <v>30</v>
      </c>
      <c r="B42" s="948" t="s">
        <v>1327</v>
      </c>
      <c r="C42" s="953">
        <v>0</v>
      </c>
      <c r="D42" s="953">
        <v>368.57989333333336</v>
      </c>
      <c r="E42" s="953">
        <v>1467.7510933333333</v>
      </c>
      <c r="F42" s="953">
        <v>3322.6976533333336</v>
      </c>
      <c r="G42" s="953">
        <v>6012.270613333334</v>
      </c>
      <c r="H42" s="953">
        <v>9572.6145066666686</v>
      </c>
      <c r="I42" s="953">
        <v>14010.951733333335</v>
      </c>
      <c r="J42" s="953">
        <v>19374.774453333335</v>
      </c>
      <c r="K42" s="953">
        <v>25729.865066666669</v>
      </c>
      <c r="L42" s="953">
        <v>33114.473013333336</v>
      </c>
      <c r="M42" s="953">
        <v>41495.619253333338</v>
      </c>
      <c r="N42" s="953">
        <v>50782.913173333334</v>
      </c>
      <c r="O42" s="953">
        <v>60916.145333333334</v>
      </c>
      <c r="P42" s="751">
        <f t="shared" si="8"/>
        <v>20474.511983589742</v>
      </c>
      <c r="Q42" s="594"/>
      <c r="R42" s="594">
        <f>P42</f>
        <v>20474.511983589742</v>
      </c>
      <c r="S42" s="594"/>
      <c r="T42" s="594">
        <f t="shared" si="6"/>
        <v>20474.511983589742</v>
      </c>
    </row>
    <row r="43" spans="1:20">
      <c r="A43" s="593">
        <f t="shared" si="7"/>
        <v>31</v>
      </c>
      <c r="B43" s="952"/>
      <c r="C43" s="952"/>
      <c r="D43" s="952"/>
      <c r="E43" s="952"/>
      <c r="F43" s="952"/>
      <c r="G43" s="952"/>
      <c r="H43" s="952"/>
      <c r="I43" s="951"/>
      <c r="J43" s="951"/>
      <c r="K43" s="951"/>
      <c r="L43" s="951"/>
      <c r="M43" s="951"/>
      <c r="N43" s="951"/>
      <c r="O43" s="951"/>
      <c r="P43" s="594"/>
      <c r="Q43" s="594"/>
      <c r="R43" s="594"/>
      <c r="S43" s="594"/>
      <c r="T43" s="594">
        <f t="shared" si="6"/>
        <v>0</v>
      </c>
    </row>
    <row r="44" spans="1:20">
      <c r="A44" s="593">
        <f t="shared" si="7"/>
        <v>32</v>
      </c>
      <c r="B44" s="952"/>
      <c r="C44" s="952"/>
      <c r="D44" s="952"/>
      <c r="E44" s="952"/>
      <c r="F44" s="952"/>
      <c r="G44" s="952"/>
      <c r="H44" s="952"/>
      <c r="I44" s="951"/>
      <c r="J44" s="951"/>
      <c r="K44" s="951"/>
      <c r="L44" s="951"/>
      <c r="M44" s="951"/>
      <c r="N44" s="951"/>
      <c r="O44" s="951"/>
      <c r="P44" s="594"/>
      <c r="Q44" s="594"/>
      <c r="R44" s="594"/>
      <c r="S44" s="594"/>
      <c r="T44" s="594">
        <f t="shared" si="6"/>
        <v>0</v>
      </c>
    </row>
    <row r="45" spans="1:20">
      <c r="A45" s="593">
        <f t="shared" si="7"/>
        <v>33</v>
      </c>
      <c r="B45" s="952"/>
      <c r="C45" s="952"/>
      <c r="D45" s="952"/>
      <c r="E45" s="952"/>
      <c r="F45" s="952"/>
      <c r="G45" s="952"/>
      <c r="H45" s="952"/>
      <c r="I45" s="951"/>
      <c r="J45" s="951"/>
      <c r="K45" s="951"/>
      <c r="L45" s="951"/>
      <c r="M45" s="951"/>
      <c r="N45" s="951"/>
      <c r="O45" s="951"/>
      <c r="P45" s="594"/>
      <c r="Q45" s="594"/>
      <c r="R45" s="594"/>
      <c r="S45" s="594"/>
      <c r="T45" s="594">
        <f t="shared" si="6"/>
        <v>0</v>
      </c>
    </row>
    <row r="46" spans="1:20">
      <c r="A46" s="593">
        <f t="shared" si="7"/>
        <v>34</v>
      </c>
      <c r="B46" s="952"/>
      <c r="C46" s="952"/>
      <c r="D46" s="952"/>
      <c r="E46" s="952"/>
      <c r="F46" s="952"/>
      <c r="G46" s="952"/>
      <c r="H46" s="952"/>
      <c r="I46" s="951"/>
      <c r="J46" s="951"/>
      <c r="K46" s="951"/>
      <c r="L46" s="951"/>
      <c r="M46" s="951"/>
      <c r="N46" s="951"/>
      <c r="O46" s="951"/>
      <c r="P46" s="594"/>
      <c r="Q46" s="594"/>
      <c r="R46" s="594"/>
      <c r="S46" s="594"/>
      <c r="T46" s="594">
        <f t="shared" si="6"/>
        <v>0</v>
      </c>
    </row>
    <row r="47" spans="1:20">
      <c r="A47" s="593">
        <f t="shared" si="7"/>
        <v>35</v>
      </c>
      <c r="B47" s="951"/>
      <c r="C47" s="951"/>
      <c r="D47" s="951"/>
      <c r="E47" s="951"/>
      <c r="F47" s="951"/>
      <c r="G47" s="951"/>
      <c r="H47" s="951"/>
      <c r="I47" s="951"/>
      <c r="J47" s="951"/>
      <c r="K47" s="951"/>
      <c r="L47" s="951"/>
      <c r="M47" s="951"/>
      <c r="N47" s="951"/>
      <c r="O47" s="951"/>
      <c r="Q47" s="594"/>
      <c r="R47" s="594"/>
      <c r="S47" s="594"/>
      <c r="T47" s="594">
        <f t="shared" si="6"/>
        <v>0</v>
      </c>
    </row>
    <row r="48" spans="1:20">
      <c r="A48" s="593">
        <f t="shared" si="7"/>
        <v>36</v>
      </c>
      <c r="B48" s="952"/>
      <c r="C48" s="952"/>
      <c r="D48" s="952"/>
      <c r="E48" s="952"/>
      <c r="F48" s="952"/>
      <c r="G48" s="952"/>
      <c r="H48" s="952"/>
      <c r="I48" s="951"/>
      <c r="J48" s="951"/>
      <c r="K48" s="951"/>
      <c r="L48" s="951"/>
      <c r="M48" s="951"/>
      <c r="N48" s="951"/>
      <c r="O48" s="951"/>
      <c r="Q48" s="594"/>
      <c r="R48" s="594"/>
      <c r="S48" s="594"/>
      <c r="T48" s="594">
        <f t="shared" si="6"/>
        <v>0</v>
      </c>
    </row>
    <row r="49" spans="1:20">
      <c r="A49" s="593">
        <f t="shared" si="7"/>
        <v>37</v>
      </c>
      <c r="B49" s="951"/>
      <c r="C49" s="951"/>
      <c r="D49" s="951"/>
      <c r="E49" s="951"/>
      <c r="F49" s="951"/>
      <c r="G49" s="951"/>
      <c r="H49" s="951"/>
      <c r="I49" s="951"/>
      <c r="J49" s="951"/>
      <c r="K49" s="951"/>
      <c r="L49" s="951"/>
      <c r="M49" s="951"/>
      <c r="N49" s="951"/>
      <c r="O49" s="951"/>
      <c r="Q49" s="594"/>
      <c r="R49" s="594"/>
      <c r="S49" s="594"/>
      <c r="T49" s="594">
        <f t="shared" si="6"/>
        <v>0</v>
      </c>
    </row>
    <row r="50" spans="1:20">
      <c r="A50" s="593">
        <f t="shared" si="7"/>
        <v>38</v>
      </c>
      <c r="B50" s="951"/>
      <c r="C50" s="951"/>
      <c r="D50" s="951"/>
      <c r="E50" s="951"/>
      <c r="F50" s="951"/>
      <c r="G50" s="951"/>
      <c r="H50" s="951"/>
      <c r="I50" s="951"/>
      <c r="J50" s="951"/>
      <c r="K50" s="951"/>
      <c r="L50" s="951"/>
      <c r="M50" s="951"/>
      <c r="N50" s="951"/>
      <c r="O50" s="951"/>
      <c r="Q50" s="594"/>
      <c r="R50" s="594"/>
      <c r="S50" s="594"/>
      <c r="T50" s="594">
        <f t="shared" si="6"/>
        <v>0</v>
      </c>
    </row>
    <row r="51" spans="1:20">
      <c r="A51" s="593">
        <f t="shared" si="7"/>
        <v>39</v>
      </c>
      <c r="B51" s="951"/>
      <c r="C51" s="951"/>
      <c r="D51" s="951"/>
      <c r="E51" s="951"/>
      <c r="F51" s="951"/>
      <c r="G51" s="951"/>
      <c r="H51" s="951"/>
      <c r="I51" s="951"/>
      <c r="J51" s="951"/>
      <c r="K51" s="951"/>
      <c r="L51" s="951"/>
      <c r="M51" s="951"/>
      <c r="N51" s="951"/>
      <c r="O51" s="951"/>
      <c r="Q51" s="594"/>
      <c r="R51" s="594"/>
      <c r="S51" s="594"/>
      <c r="T51" s="594">
        <f t="shared" si="6"/>
        <v>0</v>
      </c>
    </row>
    <row r="52" spans="1:20">
      <c r="A52" s="593">
        <f t="shared" si="7"/>
        <v>40</v>
      </c>
      <c r="B52" s="586" t="s">
        <v>13</v>
      </c>
      <c r="C52" s="594">
        <f>SUM(C34:C51)</f>
        <v>110985498.95999999</v>
      </c>
      <c r="D52" s="594">
        <f t="shared" ref="D52" si="9">SUM(D34:D51)</f>
        <v>112572565.94785783</v>
      </c>
      <c r="E52" s="594">
        <f t="shared" ref="E52" si="10">SUM(E34:E51)</f>
        <v>114201096.06955539</v>
      </c>
      <c r="F52" s="594">
        <f t="shared" ref="F52" si="11">SUM(F34:F51)</f>
        <v>115866567.30845755</v>
      </c>
      <c r="G52" s="594">
        <f t="shared" ref="G52" si="12">SUM(G34:G51)</f>
        <v>117626829.74309558</v>
      </c>
      <c r="H52" s="594">
        <f t="shared" ref="H52" si="13">SUM(H34:H51)</f>
        <v>119447463.53521772</v>
      </c>
      <c r="I52" s="594">
        <f t="shared" ref="I52" si="14">SUM(I34:I51)</f>
        <v>121306561.34139724</v>
      </c>
      <c r="J52" s="594">
        <f t="shared" ref="J52" si="15">SUM(J34:J51)</f>
        <v>123177854.96173051</v>
      </c>
      <c r="K52" s="594">
        <f t="shared" ref="K52" si="16">SUM(K34:K51)</f>
        <v>125085955.94761366</v>
      </c>
      <c r="L52" s="594">
        <f t="shared" ref="L52" si="17">SUM(L34:L51)</f>
        <v>127014202.44796723</v>
      </c>
      <c r="M52" s="594">
        <f t="shared" ref="M52" si="18">SUM(M34:M51)</f>
        <v>128959210.92732964</v>
      </c>
      <c r="N52" s="594">
        <f t="shared" ref="N52" si="19">SUM(N34:N51)</f>
        <v>130935102.49223039</v>
      </c>
      <c r="O52" s="594">
        <f t="shared" ref="O52" si="20">SUM(O34:O51)</f>
        <v>132919194.90002793</v>
      </c>
      <c r="P52" s="594">
        <f>AVERAGE(C52:O52)</f>
        <v>121546008.04480623</v>
      </c>
      <c r="Q52" s="594">
        <f>SUM(Q34:Q51)</f>
        <v>10075679.536153845</v>
      </c>
      <c r="R52" s="594">
        <f>SUM(R34:R51)</f>
        <v>101255102.40984514</v>
      </c>
      <c r="S52" s="594">
        <f>SUM(S34:S51)</f>
        <v>10215226.098807212</v>
      </c>
      <c r="T52" s="594">
        <f t="shared" si="6"/>
        <v>121546008.04480621</v>
      </c>
    </row>
    <row r="53" spans="1:20">
      <c r="A53" s="593">
        <f t="shared" si="7"/>
        <v>41</v>
      </c>
      <c r="B53" s="586"/>
      <c r="C53" s="594"/>
      <c r="D53" s="594"/>
      <c r="E53" s="594"/>
      <c r="F53" s="594"/>
      <c r="G53" s="594"/>
      <c r="H53" s="594"/>
      <c r="I53" s="594"/>
      <c r="J53" s="594"/>
      <c r="K53" s="594"/>
      <c r="L53" s="594"/>
      <c r="M53" s="594"/>
      <c r="N53" s="594"/>
      <c r="O53" s="594"/>
      <c r="P53" s="597" t="s">
        <v>743</v>
      </c>
      <c r="Q53" s="596">
        <f>Q28</f>
        <v>1</v>
      </c>
      <c r="R53" s="596">
        <f t="shared" ref="R53:S53" si="21">R28</f>
        <v>0</v>
      </c>
      <c r="S53" s="596">
        <f t="shared" si="21"/>
        <v>9.880621410235467E-2</v>
      </c>
      <c r="T53" s="594"/>
    </row>
    <row r="54" spans="1:20">
      <c r="A54" s="593">
        <f t="shared" si="7"/>
        <v>42</v>
      </c>
      <c r="B54" s="586"/>
      <c r="C54" s="594"/>
      <c r="D54" s="594"/>
      <c r="E54" s="594"/>
      <c r="F54" s="594"/>
      <c r="G54" s="594"/>
      <c r="H54" s="594"/>
      <c r="I54" s="594"/>
      <c r="J54" s="594"/>
      <c r="K54" s="594"/>
      <c r="L54" s="594"/>
      <c r="M54" s="594"/>
      <c r="N54" s="594"/>
      <c r="O54" s="594"/>
      <c r="P54" s="597" t="s">
        <v>842</v>
      </c>
      <c r="Q54" s="594">
        <f>Q52*Q53</f>
        <v>10075679.536153845</v>
      </c>
      <c r="R54" s="594">
        <f t="shared" ref="R54" si="22">R52*R53</f>
        <v>0</v>
      </c>
      <c r="S54" s="594">
        <f t="shared" ref="S54" si="23">S52*S53</f>
        <v>1009327.8170227066</v>
      </c>
      <c r="T54" s="594">
        <f>SUM(Q54:S54)</f>
        <v>11085007.353176553</v>
      </c>
    </row>
    <row r="55" spans="1:20">
      <c r="C55" s="591" t="str">
        <f>B1</f>
        <v>PECO Energy Company</v>
      </c>
    </row>
    <row r="56" spans="1:20">
      <c r="B56" s="1032"/>
      <c r="C56" s="1032"/>
      <c r="D56" s="1032"/>
      <c r="E56" s="1032"/>
      <c r="F56" s="1032"/>
      <c r="G56" s="1032"/>
      <c r="H56" s="1032"/>
      <c r="T56" s="590" t="s">
        <v>160</v>
      </c>
    </row>
    <row r="57" spans="1:20">
      <c r="B57" s="1031" t="s">
        <v>692</v>
      </c>
      <c r="C57" s="1031"/>
      <c r="D57" s="1031"/>
      <c r="E57" s="1031"/>
      <c r="F57" s="1031"/>
      <c r="G57" s="1031"/>
    </row>
    <row r="58" spans="1:20">
      <c r="A58" s="750"/>
      <c r="B58" s="750"/>
    </row>
    <row r="59" spans="1:20">
      <c r="B59" s="586" t="s">
        <v>205</v>
      </c>
      <c r="C59" s="586" t="s">
        <v>206</v>
      </c>
      <c r="D59" s="586" t="s">
        <v>207</v>
      </c>
      <c r="E59" s="586" t="s">
        <v>208</v>
      </c>
      <c r="F59" s="586" t="s">
        <v>210</v>
      </c>
      <c r="G59" s="586" t="s">
        <v>209</v>
      </c>
      <c r="H59" s="586" t="s">
        <v>211</v>
      </c>
      <c r="I59" s="586" t="s">
        <v>212</v>
      </c>
      <c r="J59" s="586" t="s">
        <v>213</v>
      </c>
      <c r="K59" s="586" t="s">
        <v>255</v>
      </c>
      <c r="L59" s="586" t="s">
        <v>259</v>
      </c>
      <c r="M59" s="586" t="s">
        <v>492</v>
      </c>
      <c r="N59" s="586" t="s">
        <v>835</v>
      </c>
      <c r="O59" s="586" t="s">
        <v>836</v>
      </c>
      <c r="P59" s="586" t="s">
        <v>837</v>
      </c>
      <c r="Q59" s="586" t="s">
        <v>838</v>
      </c>
      <c r="R59" s="586" t="s">
        <v>839</v>
      </c>
      <c r="S59" s="586" t="s">
        <v>840</v>
      </c>
      <c r="T59" s="586" t="s">
        <v>843</v>
      </c>
    </row>
    <row r="60" spans="1:20">
      <c r="B60" s="588" t="s">
        <v>841</v>
      </c>
      <c r="C60" s="592" t="s">
        <v>202</v>
      </c>
      <c r="D60" s="586" t="s">
        <v>88</v>
      </c>
      <c r="E60" s="586" t="s">
        <v>87</v>
      </c>
      <c r="F60" s="586" t="s">
        <v>86</v>
      </c>
      <c r="G60" s="586" t="s">
        <v>78</v>
      </c>
      <c r="H60" s="586" t="s">
        <v>77</v>
      </c>
      <c r="I60" s="586" t="s">
        <v>97</v>
      </c>
      <c r="J60" s="586" t="s">
        <v>85</v>
      </c>
      <c r="K60" s="586" t="s">
        <v>84</v>
      </c>
      <c r="L60" s="586" t="s">
        <v>83</v>
      </c>
      <c r="M60" s="586" t="s">
        <v>89</v>
      </c>
      <c r="N60" s="586" t="s">
        <v>82</v>
      </c>
      <c r="O60" s="586" t="s">
        <v>81</v>
      </c>
      <c r="P60" s="586" t="s">
        <v>520</v>
      </c>
      <c r="Q60" s="590" t="s">
        <v>17</v>
      </c>
      <c r="R60" s="590" t="s">
        <v>834</v>
      </c>
      <c r="S60" s="590" t="s">
        <v>729</v>
      </c>
      <c r="T60" s="598" t="s">
        <v>13</v>
      </c>
    </row>
    <row r="61" spans="1:20">
      <c r="B61" s="588" t="str">
        <f>B7&amp;" Minus "&amp;B32</f>
        <v>Gross Plant Minus Accumulated Depreciation</v>
      </c>
      <c r="C61" s="592"/>
      <c r="D61" s="586"/>
      <c r="E61" s="586"/>
      <c r="F61" s="586"/>
      <c r="G61" s="586"/>
      <c r="H61" s="586"/>
      <c r="I61" s="586"/>
      <c r="J61" s="586"/>
      <c r="K61" s="586"/>
      <c r="L61" s="586"/>
      <c r="M61" s="586"/>
      <c r="N61" s="586"/>
      <c r="O61" s="586"/>
      <c r="P61" s="599" t="s">
        <v>844</v>
      </c>
      <c r="T61" s="600" t="s">
        <v>1252</v>
      </c>
    </row>
    <row r="62" spans="1:20">
      <c r="A62" s="593">
        <f>A54+1</f>
        <v>43</v>
      </c>
      <c r="B62" s="849" t="str">
        <f t="shared" ref="B62:B70" si="24">B34</f>
        <v>Intangible - General</v>
      </c>
      <c r="C62" s="587">
        <f t="shared" ref="C62:C79" si="25">C9-C34</f>
        <v>10785592.840000002</v>
      </c>
      <c r="D62" s="587">
        <f t="shared" ref="D62:O62" si="26">D9-D34</f>
        <v>13547843.183438808</v>
      </c>
      <c r="E62" s="587">
        <f t="shared" si="26"/>
        <v>14513548.630635846</v>
      </c>
      <c r="F62" s="587">
        <f t="shared" si="26"/>
        <v>15548529.79649955</v>
      </c>
      <c r="G62" s="587">
        <f t="shared" si="26"/>
        <v>16697687.421863252</v>
      </c>
      <c r="H62" s="587">
        <f t="shared" si="26"/>
        <v>21232822.686560288</v>
      </c>
      <c r="I62" s="587">
        <f t="shared" si="26"/>
        <v>22391217.878423993</v>
      </c>
      <c r="J62" s="587">
        <f t="shared" si="26"/>
        <v>23648976.526371032</v>
      </c>
      <c r="K62" s="587">
        <f t="shared" si="26"/>
        <v>24972425.586568072</v>
      </c>
      <c r="L62" s="587">
        <f t="shared" si="26"/>
        <v>26190728.898181777</v>
      </c>
      <c r="M62" s="587">
        <f t="shared" si="26"/>
        <v>27326860.028462145</v>
      </c>
      <c r="N62" s="587">
        <f t="shared" si="26"/>
        <v>28208776.165909186</v>
      </c>
      <c r="O62" s="587">
        <f t="shared" si="26"/>
        <v>29054169.271035794</v>
      </c>
      <c r="P62" s="594">
        <f>AVERAGE(C62:O62)</f>
        <v>21086090.68568844</v>
      </c>
      <c r="Q62" s="594"/>
      <c r="R62" s="594"/>
      <c r="S62" s="594">
        <f>P62</f>
        <v>21086090.68568844</v>
      </c>
      <c r="T62" s="594">
        <f>SUM(Q62:S62)</f>
        <v>21086090.68568844</v>
      </c>
    </row>
    <row r="63" spans="1:20">
      <c r="A63" s="593">
        <f>A62+1</f>
        <v>44</v>
      </c>
      <c r="B63" s="849" t="str">
        <f t="shared" si="24"/>
        <v>IT NERC CIP - Transmission</v>
      </c>
      <c r="C63" s="587">
        <f t="shared" si="25"/>
        <v>5266269.6600000011</v>
      </c>
      <c r="D63" s="587">
        <f t="shared" ref="D63:O63" si="27">D10-D35</f>
        <v>5072944.6000000015</v>
      </c>
      <c r="E63" s="587">
        <f t="shared" si="27"/>
        <v>4879619.5500000017</v>
      </c>
      <c r="F63" s="587">
        <f t="shared" si="27"/>
        <v>4686294.4900000021</v>
      </c>
      <c r="G63" s="587">
        <f t="shared" si="27"/>
        <v>4492969.4400000023</v>
      </c>
      <c r="H63" s="587">
        <f t="shared" si="27"/>
        <v>4299644.3800000027</v>
      </c>
      <c r="I63" s="587">
        <f t="shared" si="27"/>
        <v>4106319.3200000031</v>
      </c>
      <c r="J63" s="587">
        <f t="shared" si="27"/>
        <v>3912994.2700000033</v>
      </c>
      <c r="K63" s="587">
        <f t="shared" si="27"/>
        <v>3719669.2200000035</v>
      </c>
      <c r="L63" s="587">
        <f t="shared" si="27"/>
        <v>3526344.1700000037</v>
      </c>
      <c r="M63" s="587">
        <f t="shared" si="27"/>
        <v>3333019.1200000038</v>
      </c>
      <c r="N63" s="587">
        <f t="shared" si="27"/>
        <v>3139694.0800000038</v>
      </c>
      <c r="O63" s="587">
        <f t="shared" si="27"/>
        <v>2946369.0400000047</v>
      </c>
      <c r="P63" s="594">
        <f t="shared" ref="P63:P70" si="28">AVERAGE(C63:O63)</f>
        <v>4106319.333846157</v>
      </c>
      <c r="Q63" s="594">
        <f>P63</f>
        <v>4106319.333846157</v>
      </c>
      <c r="R63" s="594"/>
      <c r="S63" s="594"/>
      <c r="T63" s="594">
        <f t="shared" ref="T63:T79" si="29">SUM(Q63:S63)</f>
        <v>4106319.333846157</v>
      </c>
    </row>
    <row r="64" spans="1:20">
      <c r="A64" s="593">
        <f t="shared" ref="A64:A82" si="30">A63+1</f>
        <v>45</v>
      </c>
      <c r="B64" s="849" t="str">
        <f t="shared" si="24"/>
        <v>IT NERC CIP - Distribution</v>
      </c>
      <c r="C64" s="587">
        <f t="shared" si="25"/>
        <v>1336854.21</v>
      </c>
      <c r="D64" s="587">
        <f t="shared" ref="D64:O64" si="31">D11-D36</f>
        <v>1296746.72</v>
      </c>
      <c r="E64" s="587">
        <f t="shared" si="31"/>
        <v>1256639.22</v>
      </c>
      <c r="F64" s="587">
        <f t="shared" si="31"/>
        <v>1216531.73</v>
      </c>
      <c r="G64" s="587">
        <f t="shared" si="31"/>
        <v>1176424.23</v>
      </c>
      <c r="H64" s="587">
        <f t="shared" si="31"/>
        <v>1136316.73</v>
      </c>
      <c r="I64" s="587">
        <f t="shared" si="31"/>
        <v>1096209.23</v>
      </c>
      <c r="J64" s="587">
        <f t="shared" si="31"/>
        <v>1056101.73</v>
      </c>
      <c r="K64" s="587">
        <f t="shared" si="31"/>
        <v>1015994.23</v>
      </c>
      <c r="L64" s="587">
        <f t="shared" si="31"/>
        <v>975886.73</v>
      </c>
      <c r="M64" s="587">
        <f t="shared" si="31"/>
        <v>935779.23</v>
      </c>
      <c r="N64" s="587">
        <f t="shared" si="31"/>
        <v>895671.73</v>
      </c>
      <c r="O64" s="587">
        <f t="shared" si="31"/>
        <v>855564.24</v>
      </c>
      <c r="P64" s="594">
        <f t="shared" si="28"/>
        <v>1096209.2276923079</v>
      </c>
      <c r="Q64" s="594"/>
      <c r="R64" s="594">
        <f>P64</f>
        <v>1096209.2276923079</v>
      </c>
      <c r="S64" s="594"/>
      <c r="T64" s="594">
        <f t="shared" si="29"/>
        <v>1096209.2276923079</v>
      </c>
    </row>
    <row r="65" spans="1:20">
      <c r="A65" s="593">
        <f t="shared" si="30"/>
        <v>46</v>
      </c>
      <c r="B65" s="849" t="str">
        <f t="shared" si="24"/>
        <v>IT DSP - Distribution</v>
      </c>
      <c r="C65" s="587">
        <f t="shared" si="25"/>
        <v>649778.33000000007</v>
      </c>
      <c r="D65" s="587">
        <f t="shared" ref="D65:O65" si="32">D12-D37</f>
        <v>649778.33000000007</v>
      </c>
      <c r="E65" s="587">
        <f t="shared" si="32"/>
        <v>649778.33000000007</v>
      </c>
      <c r="F65" s="587">
        <f t="shared" si="32"/>
        <v>649778.33000000007</v>
      </c>
      <c r="G65" s="587">
        <f t="shared" si="32"/>
        <v>649778.33000000007</v>
      </c>
      <c r="H65" s="587">
        <f t="shared" si="32"/>
        <v>649778.33000000007</v>
      </c>
      <c r="I65" s="587">
        <f t="shared" si="32"/>
        <v>649778.33000000007</v>
      </c>
      <c r="J65" s="587">
        <f t="shared" si="32"/>
        <v>649778.33000000007</v>
      </c>
      <c r="K65" s="587">
        <f t="shared" si="32"/>
        <v>649778.33000000007</v>
      </c>
      <c r="L65" s="587">
        <f t="shared" si="32"/>
        <v>649778.33000000007</v>
      </c>
      <c r="M65" s="587">
        <f t="shared" si="32"/>
        <v>649778.33000000007</v>
      </c>
      <c r="N65" s="587">
        <f t="shared" si="32"/>
        <v>649778.33000000007</v>
      </c>
      <c r="O65" s="587">
        <f t="shared" si="32"/>
        <v>649778.33000000007</v>
      </c>
      <c r="P65" s="594">
        <f t="shared" si="28"/>
        <v>649778.33000000007</v>
      </c>
      <c r="Q65" s="594"/>
      <c r="R65" s="594">
        <f>P65</f>
        <v>649778.33000000007</v>
      </c>
      <c r="S65" s="594"/>
      <c r="T65" s="594">
        <f t="shared" si="29"/>
        <v>649778.33000000007</v>
      </c>
    </row>
    <row r="66" spans="1:20">
      <c r="A66" s="593">
        <f t="shared" si="30"/>
        <v>47</v>
      </c>
      <c r="B66" s="849" t="str">
        <f t="shared" si="24"/>
        <v>IT Business Intelligence Data Analysis - Distribution</v>
      </c>
      <c r="C66" s="587">
        <f t="shared" si="25"/>
        <v>12389762.949999999</v>
      </c>
      <c r="D66" s="587">
        <f t="shared" ref="D66:O66" si="33">D13-D38</f>
        <v>12735950.969529012</v>
      </c>
      <c r="E66" s="587">
        <f t="shared" si="33"/>
        <v>13071463.468394691</v>
      </c>
      <c r="F66" s="587">
        <f t="shared" si="33"/>
        <v>14971135.826749116</v>
      </c>
      <c r="G66" s="587">
        <f t="shared" si="33"/>
        <v>15366030.566267673</v>
      </c>
      <c r="H66" s="587">
        <f t="shared" si="33"/>
        <v>15743890.129902102</v>
      </c>
      <c r="I66" s="587">
        <f t="shared" si="33"/>
        <v>16135577.575645823</v>
      </c>
      <c r="J66" s="587">
        <f t="shared" si="33"/>
        <v>16552629.106645793</v>
      </c>
      <c r="K66" s="587">
        <f t="shared" si="33"/>
        <v>17002044.727739219</v>
      </c>
      <c r="L66" s="587">
        <f t="shared" si="33"/>
        <v>17446586.620278895</v>
      </c>
      <c r="M66" s="587">
        <f t="shared" si="33"/>
        <v>17848116.413436409</v>
      </c>
      <c r="N66" s="587">
        <f t="shared" si="33"/>
        <v>18184715.071568921</v>
      </c>
      <c r="O66" s="587">
        <f t="shared" si="33"/>
        <v>18511106.663344432</v>
      </c>
      <c r="P66" s="594">
        <f t="shared" si="28"/>
        <v>15843000.776115546</v>
      </c>
      <c r="Q66" s="594"/>
      <c r="R66" s="594">
        <f>P66</f>
        <v>15843000.776115546</v>
      </c>
      <c r="S66" s="594"/>
      <c r="T66" s="594">
        <f t="shared" si="29"/>
        <v>15843000.776115546</v>
      </c>
    </row>
    <row r="67" spans="1:20">
      <c r="A67" s="593">
        <f t="shared" si="30"/>
        <v>48</v>
      </c>
      <c r="B67" s="849" t="str">
        <f t="shared" si="24"/>
        <v>IT Post 2010 and Other - Distribution</v>
      </c>
      <c r="C67" s="587">
        <f t="shared" si="25"/>
        <v>2752327.4600000009</v>
      </c>
      <c r="D67" s="587">
        <f t="shared" ref="D67:O67" si="34">D14-D39</f>
        <v>2307922.1999999993</v>
      </c>
      <c r="E67" s="587">
        <f t="shared" si="34"/>
        <v>1863516.9299999997</v>
      </c>
      <c r="F67" s="587">
        <f t="shared" si="34"/>
        <v>1419111.6699999981</v>
      </c>
      <c r="G67" s="587">
        <f t="shared" si="34"/>
        <v>919373.36999999732</v>
      </c>
      <c r="H67" s="587">
        <f t="shared" si="34"/>
        <v>419635.10999999568</v>
      </c>
      <c r="I67" s="587">
        <f t="shared" si="34"/>
        <v>-80103.190000005066</v>
      </c>
      <c r="J67" s="587">
        <f t="shared" si="34"/>
        <v>-579841.45000000671</v>
      </c>
      <c r="K67" s="587">
        <f t="shared" si="34"/>
        <v>-1079579.7500000075</v>
      </c>
      <c r="L67" s="587">
        <f t="shared" si="34"/>
        <v>-1579318.0100000091</v>
      </c>
      <c r="M67" s="587">
        <f t="shared" si="34"/>
        <v>-2079056.3100000098</v>
      </c>
      <c r="N67" s="587">
        <f t="shared" si="34"/>
        <v>-2578794.5700000115</v>
      </c>
      <c r="O67" s="587">
        <f t="shared" si="34"/>
        <v>-3055522.7400000133</v>
      </c>
      <c r="P67" s="594">
        <f t="shared" si="28"/>
        <v>-103871.48307692862</v>
      </c>
      <c r="Q67" s="594"/>
      <c r="R67" s="594">
        <f>P67</f>
        <v>-103871.48307692862</v>
      </c>
      <c r="S67" s="594"/>
      <c r="T67" s="594">
        <f t="shared" si="29"/>
        <v>-103871.48307692862</v>
      </c>
    </row>
    <row r="68" spans="1:20">
      <c r="A68" s="593">
        <f t="shared" si="30"/>
        <v>49</v>
      </c>
      <c r="B68" s="849" t="str">
        <f t="shared" si="24"/>
        <v>IT Smart Meter - Distribution</v>
      </c>
      <c r="C68" s="587">
        <f t="shared" si="25"/>
        <v>14330566.070000008</v>
      </c>
      <c r="D68" s="587">
        <f t="shared" ref="D68:O68" si="35">D15-D40</f>
        <v>13997210.360106379</v>
      </c>
      <c r="E68" s="587">
        <f t="shared" si="35"/>
        <v>13663854.670212761</v>
      </c>
      <c r="F68" s="587">
        <f t="shared" si="35"/>
        <v>13330498.950319141</v>
      </c>
      <c r="G68" s="587">
        <f t="shared" si="35"/>
        <v>12997143.250425518</v>
      </c>
      <c r="H68" s="587">
        <f t="shared" si="35"/>
        <v>12663787.520531908</v>
      </c>
      <c r="I68" s="587">
        <f t="shared" si="35"/>
        <v>12353378.230638295</v>
      </c>
      <c r="J68" s="587">
        <f t="shared" si="35"/>
        <v>12065915.290744677</v>
      </c>
      <c r="K68" s="587">
        <f t="shared" si="35"/>
        <v>11779132.610851064</v>
      </c>
      <c r="L68" s="587">
        <f t="shared" si="35"/>
        <v>11510146.420957446</v>
      </c>
      <c r="M68" s="587">
        <f t="shared" si="35"/>
        <v>11261035.371063828</v>
      </c>
      <c r="N68" s="587">
        <f t="shared" si="35"/>
        <v>11014683.101170212</v>
      </c>
      <c r="O68" s="587">
        <f t="shared" si="35"/>
        <v>10768330.861276597</v>
      </c>
      <c r="P68" s="594">
        <f t="shared" si="28"/>
        <v>12441206.362176757</v>
      </c>
      <c r="Q68" s="594"/>
      <c r="R68" s="594">
        <f>P68</f>
        <v>12441206.362176757</v>
      </c>
      <c r="S68" s="594"/>
      <c r="T68" s="594">
        <f t="shared" si="29"/>
        <v>12441206.362176757</v>
      </c>
    </row>
    <row r="69" spans="1:20">
      <c r="A69" s="593">
        <f t="shared" si="30"/>
        <v>50</v>
      </c>
      <c r="B69" s="849" t="str">
        <f t="shared" si="24"/>
        <v>IT Other - Transmission</v>
      </c>
      <c r="C69" s="587">
        <f t="shared" si="25"/>
        <v>4449841.32</v>
      </c>
      <c r="D69" s="587">
        <f t="shared" ref="D69:O69" si="36">D16-D41</f>
        <v>4202627.913333334</v>
      </c>
      <c r="E69" s="587">
        <f t="shared" si="36"/>
        <v>3955414.5066666668</v>
      </c>
      <c r="F69" s="587">
        <f t="shared" si="36"/>
        <v>3708201.1</v>
      </c>
      <c r="G69" s="587">
        <f t="shared" si="36"/>
        <v>3460987.6933333334</v>
      </c>
      <c r="H69" s="587">
        <f t="shared" si="36"/>
        <v>3213774.2866666666</v>
      </c>
      <c r="I69" s="587">
        <f t="shared" si="36"/>
        <v>2966560.88</v>
      </c>
      <c r="J69" s="587">
        <f t="shared" si="36"/>
        <v>2719347.4733333332</v>
      </c>
      <c r="K69" s="587">
        <f t="shared" si="36"/>
        <v>2472134.0666666664</v>
      </c>
      <c r="L69" s="587">
        <f t="shared" si="36"/>
        <v>2224920.6599999997</v>
      </c>
      <c r="M69" s="587">
        <f t="shared" si="36"/>
        <v>1977707.2533333329</v>
      </c>
      <c r="N69" s="587">
        <f t="shared" si="36"/>
        <v>1730493.8466666662</v>
      </c>
      <c r="O69" s="587">
        <f t="shared" si="36"/>
        <v>1483280.4399999995</v>
      </c>
      <c r="P69" s="751">
        <f t="shared" si="28"/>
        <v>2966560.8799999994</v>
      </c>
      <c r="Q69" s="751">
        <f>P69</f>
        <v>2966560.8799999994</v>
      </c>
      <c r="R69" s="594"/>
      <c r="S69" s="594"/>
      <c r="T69" s="594">
        <f>SUM(Q69:S69)</f>
        <v>2966560.8799999994</v>
      </c>
    </row>
    <row r="70" spans="1:20">
      <c r="A70" s="593">
        <f t="shared" si="30"/>
        <v>51</v>
      </c>
      <c r="B70" s="849" t="str">
        <f t="shared" si="24"/>
        <v>IT CIMS - Distribution only portion</v>
      </c>
      <c r="C70" s="587">
        <f t="shared" si="25"/>
        <v>0</v>
      </c>
      <c r="D70" s="587">
        <f t="shared" ref="D70:O70" si="37">D17-D42</f>
        <v>88090.633546666679</v>
      </c>
      <c r="E70" s="587">
        <f t="shared" si="37"/>
        <v>173874.44359466669</v>
      </c>
      <c r="F70" s="587">
        <f t="shared" si="37"/>
        <v>266522.87546666671</v>
      </c>
      <c r="G70" s="587">
        <f t="shared" si="37"/>
        <v>369640.37719466665</v>
      </c>
      <c r="H70" s="587">
        <f t="shared" si="37"/>
        <v>469258.43547733332</v>
      </c>
      <c r="I70" s="587">
        <f t="shared" si="37"/>
        <v>572360.58017066668</v>
      </c>
      <c r="J70" s="587">
        <f t="shared" si="37"/>
        <v>681572.97351466666</v>
      </c>
      <c r="K70" s="587">
        <f t="shared" si="37"/>
        <v>798545.83630933345</v>
      </c>
      <c r="L70" s="587">
        <f t="shared" si="37"/>
        <v>914917.16167466668</v>
      </c>
      <c r="M70" s="587">
        <f t="shared" si="37"/>
        <v>1021949.5458026667</v>
      </c>
      <c r="N70" s="587">
        <f t="shared" si="37"/>
        <v>1114724.4379946666</v>
      </c>
      <c r="O70" s="587">
        <f t="shared" si="37"/>
        <v>1205553.9474666666</v>
      </c>
      <c r="P70" s="751">
        <f t="shared" si="28"/>
        <v>590539.32678564102</v>
      </c>
      <c r="Q70" s="594"/>
      <c r="R70" s="594">
        <f>P70</f>
        <v>590539.32678564102</v>
      </c>
      <c r="S70" s="594"/>
      <c r="T70" s="594">
        <f t="shared" si="29"/>
        <v>590539.32678564102</v>
      </c>
    </row>
    <row r="71" spans="1:20">
      <c r="A71" s="593">
        <f t="shared" si="30"/>
        <v>52</v>
      </c>
      <c r="B71" s="589"/>
      <c r="C71" s="587">
        <f t="shared" si="25"/>
        <v>0</v>
      </c>
      <c r="D71" s="587">
        <f t="shared" ref="D71:O71" si="38">D18-D43</f>
        <v>0</v>
      </c>
      <c r="E71" s="587">
        <f t="shared" si="38"/>
        <v>0</v>
      </c>
      <c r="F71" s="587">
        <f t="shared" si="38"/>
        <v>0</v>
      </c>
      <c r="G71" s="587">
        <f t="shared" si="38"/>
        <v>0</v>
      </c>
      <c r="H71" s="587">
        <f t="shared" si="38"/>
        <v>0</v>
      </c>
      <c r="I71" s="587">
        <f t="shared" si="38"/>
        <v>0</v>
      </c>
      <c r="J71" s="587">
        <f t="shared" si="38"/>
        <v>0</v>
      </c>
      <c r="K71" s="587">
        <f t="shared" si="38"/>
        <v>0</v>
      </c>
      <c r="L71" s="587">
        <f t="shared" si="38"/>
        <v>0</v>
      </c>
      <c r="M71" s="587">
        <f t="shared" si="38"/>
        <v>0</v>
      </c>
      <c r="N71" s="587">
        <f t="shared" si="38"/>
        <v>0</v>
      </c>
      <c r="O71" s="587">
        <f t="shared" si="38"/>
        <v>0</v>
      </c>
      <c r="P71" s="594"/>
      <c r="Q71" s="594"/>
      <c r="R71" s="594"/>
      <c r="S71" s="594"/>
      <c r="T71" s="594">
        <f t="shared" si="29"/>
        <v>0</v>
      </c>
    </row>
    <row r="72" spans="1:20">
      <c r="A72" s="593">
        <f t="shared" si="30"/>
        <v>53</v>
      </c>
      <c r="B72" s="589"/>
      <c r="C72" s="587">
        <f t="shared" si="25"/>
        <v>0</v>
      </c>
      <c r="D72" s="587">
        <f t="shared" ref="D72:O72" si="39">D19-D44</f>
        <v>0</v>
      </c>
      <c r="E72" s="587">
        <f t="shared" si="39"/>
        <v>0</v>
      </c>
      <c r="F72" s="587">
        <f t="shared" si="39"/>
        <v>0</v>
      </c>
      <c r="G72" s="587">
        <f t="shared" si="39"/>
        <v>0</v>
      </c>
      <c r="H72" s="587">
        <f t="shared" si="39"/>
        <v>0</v>
      </c>
      <c r="I72" s="587">
        <f t="shared" si="39"/>
        <v>0</v>
      </c>
      <c r="J72" s="587">
        <f t="shared" si="39"/>
        <v>0</v>
      </c>
      <c r="K72" s="587">
        <f t="shared" si="39"/>
        <v>0</v>
      </c>
      <c r="L72" s="587">
        <f t="shared" si="39"/>
        <v>0</v>
      </c>
      <c r="M72" s="587">
        <f t="shared" si="39"/>
        <v>0</v>
      </c>
      <c r="N72" s="587">
        <f t="shared" si="39"/>
        <v>0</v>
      </c>
      <c r="O72" s="587">
        <f t="shared" si="39"/>
        <v>0</v>
      </c>
      <c r="P72" s="594"/>
      <c r="Q72" s="594"/>
      <c r="R72" s="594"/>
      <c r="S72" s="594"/>
      <c r="T72" s="594">
        <f t="shared" si="29"/>
        <v>0</v>
      </c>
    </row>
    <row r="73" spans="1:20">
      <c r="A73" s="593">
        <f t="shared" si="30"/>
        <v>54</v>
      </c>
      <c r="B73" s="589"/>
      <c r="C73" s="587">
        <f t="shared" si="25"/>
        <v>0</v>
      </c>
      <c r="D73" s="587">
        <f t="shared" ref="D73:O73" si="40">D20-D45</f>
        <v>0</v>
      </c>
      <c r="E73" s="587">
        <f t="shared" si="40"/>
        <v>0</v>
      </c>
      <c r="F73" s="587">
        <f t="shared" si="40"/>
        <v>0</v>
      </c>
      <c r="G73" s="587">
        <f t="shared" si="40"/>
        <v>0</v>
      </c>
      <c r="H73" s="587">
        <f t="shared" si="40"/>
        <v>0</v>
      </c>
      <c r="I73" s="587">
        <f t="shared" si="40"/>
        <v>0</v>
      </c>
      <c r="J73" s="587">
        <f t="shared" si="40"/>
        <v>0</v>
      </c>
      <c r="K73" s="587">
        <f t="shared" si="40"/>
        <v>0</v>
      </c>
      <c r="L73" s="587">
        <f t="shared" si="40"/>
        <v>0</v>
      </c>
      <c r="M73" s="587">
        <f t="shared" si="40"/>
        <v>0</v>
      </c>
      <c r="N73" s="587">
        <f t="shared" si="40"/>
        <v>0</v>
      </c>
      <c r="O73" s="587">
        <f t="shared" si="40"/>
        <v>0</v>
      </c>
      <c r="P73" s="594"/>
      <c r="Q73" s="594"/>
      <c r="R73" s="594"/>
      <c r="S73" s="594"/>
      <c r="T73" s="594">
        <f t="shared" si="29"/>
        <v>0</v>
      </c>
    </row>
    <row r="74" spans="1:20">
      <c r="A74" s="593">
        <f t="shared" si="30"/>
        <v>55</v>
      </c>
      <c r="B74" s="589"/>
      <c r="C74" s="587">
        <f t="shared" si="25"/>
        <v>0</v>
      </c>
      <c r="D74" s="587">
        <f t="shared" ref="D74:O74" si="41">D21-D46</f>
        <v>0</v>
      </c>
      <c r="E74" s="587">
        <f t="shared" si="41"/>
        <v>0</v>
      </c>
      <c r="F74" s="587">
        <f t="shared" si="41"/>
        <v>0</v>
      </c>
      <c r="G74" s="587">
        <f t="shared" si="41"/>
        <v>0</v>
      </c>
      <c r="H74" s="587">
        <f t="shared" si="41"/>
        <v>0</v>
      </c>
      <c r="I74" s="587">
        <f t="shared" si="41"/>
        <v>0</v>
      </c>
      <c r="J74" s="587">
        <f t="shared" si="41"/>
        <v>0</v>
      </c>
      <c r="K74" s="587">
        <f t="shared" si="41"/>
        <v>0</v>
      </c>
      <c r="L74" s="587">
        <f t="shared" si="41"/>
        <v>0</v>
      </c>
      <c r="M74" s="587">
        <f t="shared" si="41"/>
        <v>0</v>
      </c>
      <c r="N74" s="587">
        <f t="shared" si="41"/>
        <v>0</v>
      </c>
      <c r="O74" s="587">
        <f t="shared" si="41"/>
        <v>0</v>
      </c>
      <c r="P74" s="594"/>
      <c r="Q74" s="594"/>
      <c r="R74" s="594"/>
      <c r="S74" s="594"/>
      <c r="T74" s="594">
        <f t="shared" si="29"/>
        <v>0</v>
      </c>
    </row>
    <row r="75" spans="1:20">
      <c r="A75" s="593">
        <f t="shared" si="30"/>
        <v>56</v>
      </c>
      <c r="B75" s="595"/>
      <c r="C75" s="587">
        <f t="shared" si="25"/>
        <v>0</v>
      </c>
      <c r="D75" s="587">
        <f t="shared" ref="D75:O75" si="42">D22-D47</f>
        <v>0</v>
      </c>
      <c r="E75" s="587">
        <f t="shared" si="42"/>
        <v>0</v>
      </c>
      <c r="F75" s="587">
        <f t="shared" si="42"/>
        <v>0</v>
      </c>
      <c r="G75" s="587">
        <f t="shared" si="42"/>
        <v>0</v>
      </c>
      <c r="H75" s="587">
        <f t="shared" si="42"/>
        <v>0</v>
      </c>
      <c r="I75" s="587">
        <f t="shared" si="42"/>
        <v>0</v>
      </c>
      <c r="J75" s="587">
        <f t="shared" si="42"/>
        <v>0</v>
      </c>
      <c r="K75" s="587">
        <f t="shared" si="42"/>
        <v>0</v>
      </c>
      <c r="L75" s="587">
        <f t="shared" si="42"/>
        <v>0</v>
      </c>
      <c r="M75" s="587">
        <f t="shared" si="42"/>
        <v>0</v>
      </c>
      <c r="N75" s="587">
        <f t="shared" si="42"/>
        <v>0</v>
      </c>
      <c r="O75" s="587">
        <f t="shared" si="42"/>
        <v>0</v>
      </c>
      <c r="Q75" s="594"/>
      <c r="R75" s="594"/>
      <c r="S75" s="594"/>
      <c r="T75" s="594">
        <f t="shared" si="29"/>
        <v>0</v>
      </c>
    </row>
    <row r="76" spans="1:20">
      <c r="A76" s="593">
        <f t="shared" si="30"/>
        <v>57</v>
      </c>
      <c r="B76" s="589"/>
      <c r="C76" s="587">
        <f t="shared" si="25"/>
        <v>0</v>
      </c>
      <c r="D76" s="587">
        <f t="shared" ref="D76:O76" si="43">D23-D48</f>
        <v>0</v>
      </c>
      <c r="E76" s="587">
        <f t="shared" si="43"/>
        <v>0</v>
      </c>
      <c r="F76" s="587">
        <f t="shared" si="43"/>
        <v>0</v>
      </c>
      <c r="G76" s="587">
        <f t="shared" si="43"/>
        <v>0</v>
      </c>
      <c r="H76" s="587">
        <f t="shared" si="43"/>
        <v>0</v>
      </c>
      <c r="I76" s="587">
        <f t="shared" si="43"/>
        <v>0</v>
      </c>
      <c r="J76" s="587">
        <f t="shared" si="43"/>
        <v>0</v>
      </c>
      <c r="K76" s="587">
        <f t="shared" si="43"/>
        <v>0</v>
      </c>
      <c r="L76" s="587">
        <f t="shared" si="43"/>
        <v>0</v>
      </c>
      <c r="M76" s="587">
        <f t="shared" si="43"/>
        <v>0</v>
      </c>
      <c r="N76" s="587">
        <f t="shared" si="43"/>
        <v>0</v>
      </c>
      <c r="O76" s="587">
        <f t="shared" si="43"/>
        <v>0</v>
      </c>
      <c r="Q76" s="594"/>
      <c r="R76" s="594"/>
      <c r="S76" s="594"/>
      <c r="T76" s="594">
        <f t="shared" si="29"/>
        <v>0</v>
      </c>
    </row>
    <row r="77" spans="1:20">
      <c r="A77" s="593">
        <f t="shared" si="30"/>
        <v>58</v>
      </c>
      <c r="B77" s="595"/>
      <c r="C77" s="587">
        <f t="shared" si="25"/>
        <v>0</v>
      </c>
      <c r="D77" s="587">
        <f t="shared" ref="D77:O77" si="44">D24-D49</f>
        <v>0</v>
      </c>
      <c r="E77" s="587">
        <f t="shared" si="44"/>
        <v>0</v>
      </c>
      <c r="F77" s="587">
        <f t="shared" si="44"/>
        <v>0</v>
      </c>
      <c r="G77" s="587">
        <f t="shared" si="44"/>
        <v>0</v>
      </c>
      <c r="H77" s="587">
        <f t="shared" si="44"/>
        <v>0</v>
      </c>
      <c r="I77" s="587">
        <f t="shared" si="44"/>
        <v>0</v>
      </c>
      <c r="J77" s="587">
        <f t="shared" si="44"/>
        <v>0</v>
      </c>
      <c r="K77" s="587">
        <f t="shared" si="44"/>
        <v>0</v>
      </c>
      <c r="L77" s="587">
        <f t="shared" si="44"/>
        <v>0</v>
      </c>
      <c r="M77" s="587">
        <f t="shared" si="44"/>
        <v>0</v>
      </c>
      <c r="N77" s="587">
        <f t="shared" si="44"/>
        <v>0</v>
      </c>
      <c r="O77" s="587">
        <f t="shared" si="44"/>
        <v>0</v>
      </c>
      <c r="Q77" s="594"/>
      <c r="R77" s="594"/>
      <c r="S77" s="594"/>
      <c r="T77" s="594">
        <f t="shared" si="29"/>
        <v>0</v>
      </c>
    </row>
    <row r="78" spans="1:20">
      <c r="A78" s="593">
        <f t="shared" si="30"/>
        <v>59</v>
      </c>
      <c r="B78" s="595"/>
      <c r="C78" s="587">
        <f t="shared" si="25"/>
        <v>0</v>
      </c>
      <c r="D78" s="587">
        <f t="shared" ref="D78:O78" si="45">D25-D50</f>
        <v>0</v>
      </c>
      <c r="E78" s="587">
        <f t="shared" si="45"/>
        <v>0</v>
      </c>
      <c r="F78" s="587">
        <f t="shared" si="45"/>
        <v>0</v>
      </c>
      <c r="G78" s="587">
        <f t="shared" si="45"/>
        <v>0</v>
      </c>
      <c r="H78" s="587">
        <f t="shared" si="45"/>
        <v>0</v>
      </c>
      <c r="I78" s="587">
        <f t="shared" si="45"/>
        <v>0</v>
      </c>
      <c r="J78" s="587">
        <f t="shared" si="45"/>
        <v>0</v>
      </c>
      <c r="K78" s="587">
        <f t="shared" si="45"/>
        <v>0</v>
      </c>
      <c r="L78" s="587">
        <f t="shared" si="45"/>
        <v>0</v>
      </c>
      <c r="M78" s="587">
        <f t="shared" si="45"/>
        <v>0</v>
      </c>
      <c r="N78" s="587">
        <f t="shared" si="45"/>
        <v>0</v>
      </c>
      <c r="O78" s="587">
        <f t="shared" si="45"/>
        <v>0</v>
      </c>
      <c r="Q78" s="594"/>
      <c r="R78" s="594"/>
      <c r="S78" s="594"/>
      <c r="T78" s="594">
        <f t="shared" si="29"/>
        <v>0</v>
      </c>
    </row>
    <row r="79" spans="1:20">
      <c r="A79" s="593">
        <f t="shared" si="30"/>
        <v>60</v>
      </c>
      <c r="B79" s="595"/>
      <c r="C79" s="587">
        <f t="shared" si="25"/>
        <v>0</v>
      </c>
      <c r="D79" s="587">
        <f t="shared" ref="D79:O79" si="46">D26-D51</f>
        <v>0</v>
      </c>
      <c r="E79" s="587">
        <f t="shared" si="46"/>
        <v>0</v>
      </c>
      <c r="F79" s="587">
        <f t="shared" si="46"/>
        <v>0</v>
      </c>
      <c r="G79" s="587">
        <f t="shared" si="46"/>
        <v>0</v>
      </c>
      <c r="H79" s="587">
        <f t="shared" si="46"/>
        <v>0</v>
      </c>
      <c r="I79" s="587">
        <f t="shared" si="46"/>
        <v>0</v>
      </c>
      <c r="J79" s="587">
        <f t="shared" si="46"/>
        <v>0</v>
      </c>
      <c r="K79" s="587">
        <f t="shared" si="46"/>
        <v>0</v>
      </c>
      <c r="L79" s="587">
        <f t="shared" si="46"/>
        <v>0</v>
      </c>
      <c r="M79" s="587">
        <f t="shared" si="46"/>
        <v>0</v>
      </c>
      <c r="N79" s="587">
        <f t="shared" si="46"/>
        <v>0</v>
      </c>
      <c r="O79" s="587">
        <f t="shared" si="46"/>
        <v>0</v>
      </c>
      <c r="Q79" s="594"/>
      <c r="R79" s="594"/>
      <c r="S79" s="594"/>
      <c r="T79" s="594">
        <f t="shared" si="29"/>
        <v>0</v>
      </c>
    </row>
    <row r="80" spans="1:20">
      <c r="A80" s="593">
        <f t="shared" si="30"/>
        <v>61</v>
      </c>
      <c r="B80" s="586" t="s">
        <v>13</v>
      </c>
      <c r="C80" s="594">
        <f>SUM(C62:C79)</f>
        <v>51960992.840000011</v>
      </c>
      <c r="D80" s="594">
        <f t="shared" ref="D80:O80" si="47">SUM(D62:D79)</f>
        <v>53899114.909954198</v>
      </c>
      <c r="E80" s="594">
        <f t="shared" si="47"/>
        <v>54027709.749504626</v>
      </c>
      <c r="F80" s="594">
        <f t="shared" si="47"/>
        <v>55796604.769034475</v>
      </c>
      <c r="G80" s="594">
        <f t="shared" si="47"/>
        <v>56130034.679084443</v>
      </c>
      <c r="H80" s="594">
        <f t="shared" si="47"/>
        <v>59828907.609138303</v>
      </c>
      <c r="I80" s="594">
        <f t="shared" si="47"/>
        <v>60191298.83487878</v>
      </c>
      <c r="J80" s="594">
        <f t="shared" si="47"/>
        <v>60707474.250609502</v>
      </c>
      <c r="K80" s="594">
        <f t="shared" si="47"/>
        <v>61330144.858134352</v>
      </c>
      <c r="L80" s="594">
        <f t="shared" si="47"/>
        <v>61859990.981092781</v>
      </c>
      <c r="M80" s="594">
        <f t="shared" si="47"/>
        <v>62275188.982098378</v>
      </c>
      <c r="N80" s="594">
        <f t="shared" si="47"/>
        <v>62359742.193309642</v>
      </c>
      <c r="O80" s="594">
        <f t="shared" si="47"/>
        <v>62418630.053123482</v>
      </c>
      <c r="P80" s="594">
        <f t="shared" ref="P80" si="48">SUM(P62:P79)</f>
        <v>58675833.439227916</v>
      </c>
      <c r="Q80" s="594">
        <f t="shared" ref="Q80" si="49">SUM(Q62:Q79)</f>
        <v>7072880.2138461564</v>
      </c>
      <c r="R80" s="594">
        <f t="shared" ref="R80" si="50">SUM(R62:R79)</f>
        <v>30516862.539693326</v>
      </c>
      <c r="S80" s="594">
        <f t="shared" ref="S80" si="51">SUM(S62:S79)</f>
        <v>21086090.68568844</v>
      </c>
      <c r="T80" s="594">
        <f t="shared" ref="T80" si="52">SUM(T62:T79)</f>
        <v>58675833.439227916</v>
      </c>
    </row>
    <row r="81" spans="1:20">
      <c r="A81" s="593">
        <f t="shared" si="30"/>
        <v>62</v>
      </c>
      <c r="B81" s="586"/>
      <c r="C81" s="594"/>
      <c r="D81" s="594"/>
      <c r="E81" s="594"/>
      <c r="F81" s="594"/>
      <c r="G81" s="594"/>
      <c r="H81" s="594"/>
      <c r="I81" s="594"/>
      <c r="J81" s="594"/>
      <c r="K81" s="594"/>
      <c r="L81" s="594"/>
      <c r="M81" s="594"/>
      <c r="N81" s="594"/>
      <c r="O81" s="594"/>
      <c r="P81" s="597" t="s">
        <v>743</v>
      </c>
      <c r="Q81" s="596">
        <f>Q53</f>
        <v>1</v>
      </c>
      <c r="R81" s="596">
        <f t="shared" ref="R81:S81" si="53">R53</f>
        <v>0</v>
      </c>
      <c r="S81" s="596">
        <f t="shared" si="53"/>
        <v>9.880621410235467E-2</v>
      </c>
      <c r="T81" s="594"/>
    </row>
    <row r="82" spans="1:20">
      <c r="A82" s="593">
        <f t="shared" si="30"/>
        <v>63</v>
      </c>
      <c r="B82" s="586"/>
      <c r="C82" s="594"/>
      <c r="D82" s="594"/>
      <c r="E82" s="594"/>
      <c r="F82" s="594"/>
      <c r="G82" s="594"/>
      <c r="H82" s="594"/>
      <c r="I82" s="594"/>
      <c r="J82" s="594"/>
      <c r="K82" s="594"/>
      <c r="L82" s="594"/>
      <c r="M82" s="594"/>
      <c r="N82" s="594"/>
      <c r="O82" s="594"/>
      <c r="P82" s="597" t="s">
        <v>842</v>
      </c>
      <c r="Q82" s="594">
        <f>Q80*Q81</f>
        <v>7072880.2138461564</v>
      </c>
      <c r="R82" s="594">
        <f t="shared" ref="R82" si="54">R80*R81</f>
        <v>0</v>
      </c>
      <c r="S82" s="594">
        <f t="shared" ref="S82" si="55">S80*S81</f>
        <v>2083436.7908717985</v>
      </c>
      <c r="T82" s="594">
        <f>SUM(Q82:S82)</f>
        <v>9156317.0047179554</v>
      </c>
    </row>
    <row r="84" spans="1:20">
      <c r="B84" s="586" t="s">
        <v>205</v>
      </c>
      <c r="C84" s="586" t="s">
        <v>206</v>
      </c>
      <c r="D84" s="586" t="s">
        <v>207</v>
      </c>
      <c r="E84" s="586" t="s">
        <v>208</v>
      </c>
      <c r="F84" s="586" t="s">
        <v>210</v>
      </c>
      <c r="G84" s="586" t="s">
        <v>209</v>
      </c>
      <c r="H84" s="586"/>
      <c r="I84" s="586"/>
      <c r="J84" s="586"/>
      <c r="K84" s="586"/>
      <c r="L84" s="586"/>
      <c r="M84" s="586"/>
      <c r="N84" s="586"/>
      <c r="O84" s="586"/>
      <c r="P84" s="586"/>
      <c r="Q84" s="586"/>
      <c r="R84" s="586"/>
      <c r="S84" s="586"/>
      <c r="T84" s="586"/>
    </row>
    <row r="85" spans="1:20">
      <c r="B85" s="588"/>
      <c r="C85" s="586" t="s">
        <v>13</v>
      </c>
      <c r="D85" s="590" t="s">
        <v>17</v>
      </c>
      <c r="E85" s="590" t="s">
        <v>834</v>
      </c>
      <c r="F85" s="590" t="s">
        <v>729</v>
      </c>
      <c r="G85" s="598" t="s">
        <v>13</v>
      </c>
      <c r="H85" s="586"/>
      <c r="I85" s="586"/>
      <c r="J85" s="586"/>
      <c r="K85" s="586"/>
      <c r="L85" s="586"/>
      <c r="M85" s="586"/>
      <c r="N85" s="586"/>
      <c r="O85" s="586"/>
    </row>
    <row r="86" spans="1:20">
      <c r="B86" s="588" t="s">
        <v>705</v>
      </c>
      <c r="C86" s="599"/>
      <c r="G86" s="600" t="s">
        <v>1253</v>
      </c>
      <c r="H86" s="586"/>
      <c r="I86" s="586"/>
      <c r="J86" s="586"/>
      <c r="K86" s="586"/>
      <c r="L86" s="586"/>
      <c r="M86" s="586"/>
      <c r="N86" s="586"/>
      <c r="O86" s="586"/>
    </row>
    <row r="87" spans="1:20">
      <c r="A87" s="593">
        <f>A82+1</f>
        <v>64</v>
      </c>
      <c r="B87" s="849" t="str">
        <f>B62</f>
        <v>Intangible - General</v>
      </c>
      <c r="C87" s="949">
        <v>2811570.85</v>
      </c>
      <c r="D87" s="594"/>
      <c r="E87" s="594"/>
      <c r="F87" s="594">
        <f>C87</f>
        <v>2811570.85</v>
      </c>
      <c r="G87" s="594">
        <f>SUM(D87:F87)</f>
        <v>2811570.85</v>
      </c>
      <c r="H87" s="587"/>
      <c r="I87" s="587"/>
      <c r="J87" s="587"/>
      <c r="K87" s="587"/>
      <c r="L87" s="587"/>
      <c r="M87" s="587"/>
      <c r="N87" s="587"/>
      <c r="O87" s="587"/>
    </row>
    <row r="88" spans="1:20">
      <c r="A88" s="593">
        <f>A87+1</f>
        <v>65</v>
      </c>
      <c r="B88" s="849" t="str">
        <f t="shared" ref="B88:B94" si="56">B63</f>
        <v>IT NERC CIP - Transmission</v>
      </c>
      <c r="C88" s="949">
        <v>2298585.23</v>
      </c>
      <c r="D88" s="594">
        <f>C88</f>
        <v>2298585.23</v>
      </c>
      <c r="E88" s="594"/>
      <c r="F88" s="594"/>
      <c r="G88" s="594">
        <f t="shared" ref="G88:G105" si="57">SUM(D88:F88)</f>
        <v>2298585.23</v>
      </c>
      <c r="H88" s="587"/>
      <c r="I88" s="587"/>
      <c r="J88" s="587"/>
      <c r="K88" s="587"/>
      <c r="L88" s="587"/>
      <c r="M88" s="587"/>
      <c r="N88" s="587"/>
      <c r="O88" s="587"/>
    </row>
    <row r="89" spans="1:20">
      <c r="A89" s="593">
        <f t="shared" ref="A89:A107" si="58">A88+1</f>
        <v>66</v>
      </c>
      <c r="B89" s="849" t="str">
        <f t="shared" si="56"/>
        <v>IT NERC CIP - Distribution</v>
      </c>
      <c r="C89" s="949">
        <v>445765.78</v>
      </c>
      <c r="D89" s="594"/>
      <c r="E89" s="594">
        <f>C89</f>
        <v>445765.78</v>
      </c>
      <c r="F89" s="594"/>
      <c r="G89" s="594">
        <f t="shared" si="57"/>
        <v>445765.78</v>
      </c>
      <c r="H89" s="587"/>
      <c r="I89" s="587"/>
      <c r="J89" s="587"/>
      <c r="K89" s="587"/>
      <c r="L89" s="587"/>
      <c r="M89" s="587"/>
      <c r="N89" s="587"/>
      <c r="O89" s="587"/>
    </row>
    <row r="90" spans="1:20">
      <c r="A90" s="593">
        <f t="shared" si="58"/>
        <v>67</v>
      </c>
      <c r="B90" s="849" t="str">
        <f t="shared" si="56"/>
        <v>IT DSP - Distribution</v>
      </c>
      <c r="C90" s="949">
        <v>0</v>
      </c>
      <c r="D90" s="594"/>
      <c r="E90" s="594">
        <f>C90</f>
        <v>0</v>
      </c>
      <c r="F90" s="594"/>
      <c r="G90" s="594">
        <f t="shared" si="57"/>
        <v>0</v>
      </c>
      <c r="H90" s="587"/>
      <c r="I90" s="587"/>
      <c r="J90" s="587"/>
      <c r="K90" s="587"/>
      <c r="L90" s="587"/>
      <c r="M90" s="587"/>
      <c r="N90" s="587"/>
      <c r="O90" s="587"/>
    </row>
    <row r="91" spans="1:20">
      <c r="A91" s="593">
        <f t="shared" si="58"/>
        <v>68</v>
      </c>
      <c r="B91" s="849" t="str">
        <f t="shared" si="56"/>
        <v>IT Business Intelligence Data Analysis - Distribution</v>
      </c>
      <c r="C91" s="949">
        <v>458583.6</v>
      </c>
      <c r="D91" s="594"/>
      <c r="E91" s="594">
        <f>C91</f>
        <v>458583.6</v>
      </c>
      <c r="F91" s="594"/>
      <c r="G91" s="594">
        <f t="shared" si="57"/>
        <v>458583.6</v>
      </c>
      <c r="H91" s="587"/>
      <c r="I91" s="587"/>
      <c r="J91" s="587"/>
      <c r="K91" s="587"/>
      <c r="L91" s="587"/>
      <c r="M91" s="587"/>
      <c r="N91" s="587"/>
      <c r="O91" s="587"/>
    </row>
    <row r="92" spans="1:20">
      <c r="A92" s="593">
        <f t="shared" si="58"/>
        <v>69</v>
      </c>
      <c r="B92" s="849" t="str">
        <f t="shared" si="56"/>
        <v>IT Post 2010 and Other - Distribution</v>
      </c>
      <c r="C92" s="949">
        <v>5526523.0300000003</v>
      </c>
      <c r="D92" s="594"/>
      <c r="E92" s="594">
        <f>C92</f>
        <v>5526523.0300000003</v>
      </c>
      <c r="F92" s="594"/>
      <c r="G92" s="594">
        <f t="shared" si="57"/>
        <v>5526523.0300000003</v>
      </c>
      <c r="H92" s="587"/>
      <c r="I92" s="587"/>
      <c r="J92" s="587"/>
      <c r="K92" s="587"/>
      <c r="L92" s="587"/>
      <c r="M92" s="587"/>
      <c r="N92" s="587"/>
      <c r="O92" s="587"/>
    </row>
    <row r="93" spans="1:20">
      <c r="A93" s="593">
        <f t="shared" si="58"/>
        <v>70</v>
      </c>
      <c r="B93" s="849" t="str">
        <f t="shared" si="56"/>
        <v>IT Smart Meter - Distribution</v>
      </c>
      <c r="C93" s="949">
        <v>6160935.3000000007</v>
      </c>
      <c r="D93" s="594"/>
      <c r="E93" s="594">
        <f>C93</f>
        <v>6160935.3000000007</v>
      </c>
      <c r="F93" s="594"/>
      <c r="G93" s="594">
        <f t="shared" si="57"/>
        <v>6160935.3000000007</v>
      </c>
      <c r="H93" s="587"/>
      <c r="I93" s="587"/>
      <c r="J93" s="587"/>
      <c r="K93" s="587"/>
      <c r="L93" s="587"/>
      <c r="M93" s="587"/>
      <c r="N93" s="587"/>
      <c r="O93" s="587"/>
    </row>
    <row r="94" spans="1:20">
      <c r="A94" s="593">
        <f t="shared" si="58"/>
        <v>71</v>
      </c>
      <c r="B94" s="849" t="str">
        <f t="shared" si="56"/>
        <v>IT Other - Transmission</v>
      </c>
      <c r="C94" s="949">
        <v>1102456.04</v>
      </c>
      <c r="D94" s="594">
        <f>C94</f>
        <v>1102456.04</v>
      </c>
      <c r="E94" s="594"/>
      <c r="F94" s="594"/>
      <c r="G94" s="594">
        <f t="shared" si="57"/>
        <v>1102456.04</v>
      </c>
      <c r="H94" s="587"/>
      <c r="I94" s="587"/>
      <c r="J94" s="587"/>
      <c r="K94" s="587"/>
      <c r="L94" s="587"/>
      <c r="M94" s="587"/>
      <c r="N94" s="587"/>
      <c r="O94" s="587"/>
    </row>
    <row r="95" spans="1:20">
      <c r="A95" s="593">
        <f t="shared" si="58"/>
        <v>72</v>
      </c>
      <c r="B95" s="589"/>
      <c r="C95" s="949">
        <v>0</v>
      </c>
      <c r="D95" s="594"/>
      <c r="E95" s="594"/>
      <c r="F95" s="594"/>
      <c r="G95" s="594">
        <f t="shared" si="57"/>
        <v>0</v>
      </c>
      <c r="H95" s="587"/>
      <c r="I95" s="587"/>
      <c r="J95" s="587"/>
      <c r="K95" s="587"/>
      <c r="L95" s="587"/>
      <c r="M95" s="587"/>
      <c r="N95" s="587"/>
      <c r="O95" s="587"/>
    </row>
    <row r="96" spans="1:20">
      <c r="A96" s="593">
        <f t="shared" si="58"/>
        <v>73</v>
      </c>
      <c r="B96" s="589"/>
      <c r="C96" s="949">
        <v>0</v>
      </c>
      <c r="D96" s="594"/>
      <c r="E96" s="594"/>
      <c r="F96" s="594"/>
      <c r="G96" s="594">
        <f t="shared" si="57"/>
        <v>0</v>
      </c>
      <c r="H96" s="587"/>
      <c r="I96" s="587"/>
      <c r="J96" s="587"/>
      <c r="K96" s="587"/>
      <c r="L96" s="587"/>
      <c r="M96" s="587"/>
      <c r="N96" s="587"/>
      <c r="O96" s="587"/>
    </row>
    <row r="97" spans="1:15">
      <c r="A97" s="593">
        <f t="shared" si="58"/>
        <v>74</v>
      </c>
      <c r="B97" s="589"/>
      <c r="C97" s="949">
        <v>0</v>
      </c>
      <c r="D97" s="594"/>
      <c r="E97" s="594"/>
      <c r="F97" s="594"/>
      <c r="G97" s="594">
        <f t="shared" si="57"/>
        <v>0</v>
      </c>
      <c r="H97" s="587"/>
      <c r="I97" s="587"/>
      <c r="J97" s="587"/>
      <c r="K97" s="587"/>
      <c r="L97" s="587"/>
      <c r="M97" s="587"/>
      <c r="N97" s="587"/>
      <c r="O97" s="587"/>
    </row>
    <row r="98" spans="1:15">
      <c r="A98" s="593">
        <f t="shared" si="58"/>
        <v>75</v>
      </c>
      <c r="B98" s="589"/>
      <c r="C98" s="949">
        <v>0</v>
      </c>
      <c r="D98" s="594"/>
      <c r="E98" s="594"/>
      <c r="F98" s="594"/>
      <c r="G98" s="594">
        <f t="shared" si="57"/>
        <v>0</v>
      </c>
      <c r="H98" s="587"/>
      <c r="I98" s="587"/>
      <c r="J98" s="587"/>
      <c r="K98" s="587"/>
      <c r="L98" s="587"/>
      <c r="M98" s="587"/>
      <c r="N98" s="587"/>
      <c r="O98" s="587"/>
    </row>
    <row r="99" spans="1:15">
      <c r="A99" s="593">
        <f t="shared" si="58"/>
        <v>76</v>
      </c>
      <c r="B99" s="589"/>
      <c r="C99" s="949">
        <v>0</v>
      </c>
      <c r="D99" s="594"/>
      <c r="E99" s="594"/>
      <c r="F99" s="594"/>
      <c r="G99" s="594">
        <f t="shared" si="57"/>
        <v>0</v>
      </c>
      <c r="H99" s="587"/>
      <c r="I99" s="587"/>
      <c r="J99" s="587"/>
      <c r="K99" s="587"/>
      <c r="L99" s="587"/>
      <c r="M99" s="587"/>
      <c r="N99" s="587"/>
      <c r="O99" s="587"/>
    </row>
    <row r="100" spans="1:15">
      <c r="A100" s="593">
        <f t="shared" si="58"/>
        <v>77</v>
      </c>
      <c r="B100" s="595"/>
      <c r="C100" s="949">
        <v>0</v>
      </c>
      <c r="D100" s="594"/>
      <c r="E100" s="594"/>
      <c r="F100" s="594"/>
      <c r="G100" s="594">
        <f t="shared" si="57"/>
        <v>0</v>
      </c>
      <c r="H100" s="587"/>
      <c r="I100" s="587"/>
      <c r="J100" s="587"/>
      <c r="K100" s="587"/>
      <c r="L100" s="587"/>
      <c r="M100" s="587"/>
      <c r="N100" s="587"/>
      <c r="O100" s="587"/>
    </row>
    <row r="101" spans="1:15">
      <c r="A101" s="593">
        <f t="shared" si="58"/>
        <v>78</v>
      </c>
      <c r="B101" s="589"/>
      <c r="C101" s="949">
        <v>0</v>
      </c>
      <c r="D101" s="594"/>
      <c r="E101" s="594"/>
      <c r="F101" s="594"/>
      <c r="G101" s="594">
        <f t="shared" si="57"/>
        <v>0</v>
      </c>
      <c r="H101" s="587"/>
      <c r="I101" s="587"/>
      <c r="J101" s="587"/>
      <c r="K101" s="587"/>
      <c r="L101" s="587"/>
      <c r="M101" s="587"/>
      <c r="N101" s="587"/>
      <c r="O101" s="587"/>
    </row>
    <row r="102" spans="1:15">
      <c r="A102" s="593">
        <f t="shared" si="58"/>
        <v>79</v>
      </c>
      <c r="B102" s="595"/>
      <c r="C102" s="949">
        <v>0</v>
      </c>
      <c r="D102" s="594"/>
      <c r="E102" s="594"/>
      <c r="F102" s="594"/>
      <c r="G102" s="594">
        <f t="shared" si="57"/>
        <v>0</v>
      </c>
      <c r="H102" s="587"/>
      <c r="I102" s="587"/>
      <c r="J102" s="587"/>
      <c r="K102" s="587"/>
      <c r="L102" s="587"/>
      <c r="M102" s="587"/>
      <c r="N102" s="587"/>
      <c r="O102" s="587"/>
    </row>
    <row r="103" spans="1:15">
      <c r="A103" s="593">
        <f t="shared" si="58"/>
        <v>80</v>
      </c>
      <c r="B103" s="595"/>
      <c r="C103" s="949">
        <v>0</v>
      </c>
      <c r="D103" s="594"/>
      <c r="E103" s="594"/>
      <c r="F103" s="594"/>
      <c r="G103" s="594">
        <f t="shared" si="57"/>
        <v>0</v>
      </c>
      <c r="H103" s="587"/>
      <c r="I103" s="587"/>
      <c r="J103" s="587"/>
      <c r="K103" s="587"/>
      <c r="L103" s="587"/>
      <c r="M103" s="587"/>
      <c r="N103" s="587"/>
      <c r="O103" s="587"/>
    </row>
    <row r="104" spans="1:15">
      <c r="A104" s="593">
        <f t="shared" si="58"/>
        <v>81</v>
      </c>
      <c r="B104" s="595"/>
      <c r="C104" s="949">
        <v>0</v>
      </c>
      <c r="D104" s="594"/>
      <c r="E104" s="594"/>
      <c r="F104" s="594"/>
      <c r="G104" s="594">
        <f t="shared" si="57"/>
        <v>0</v>
      </c>
      <c r="H104" s="587"/>
      <c r="I104" s="587"/>
      <c r="J104" s="587"/>
      <c r="K104" s="587"/>
      <c r="L104" s="587"/>
      <c r="M104" s="587"/>
      <c r="N104" s="587"/>
      <c r="O104" s="587"/>
    </row>
    <row r="105" spans="1:15">
      <c r="A105" s="593">
        <f t="shared" si="58"/>
        <v>82</v>
      </c>
      <c r="B105" s="586" t="s">
        <v>13</v>
      </c>
      <c r="C105" s="594">
        <f>SUM(C87:C104)</f>
        <v>18804419.829999998</v>
      </c>
      <c r="D105" s="594">
        <f>SUM(D87:D104)</f>
        <v>3401041.27</v>
      </c>
      <c r="E105" s="594">
        <f>SUM(E87:E104)</f>
        <v>12591807.710000001</v>
      </c>
      <c r="F105" s="594">
        <f>SUM(F87:F104)</f>
        <v>2811570.85</v>
      </c>
      <c r="G105" s="594">
        <f t="shared" si="57"/>
        <v>18804419.830000002</v>
      </c>
      <c r="H105" s="594"/>
      <c r="I105" s="594"/>
      <c r="J105" s="594"/>
      <c r="K105" s="594"/>
      <c r="L105" s="594"/>
      <c r="M105" s="594"/>
      <c r="N105" s="594"/>
      <c r="O105" s="594"/>
    </row>
    <row r="106" spans="1:15">
      <c r="A106" s="593">
        <f t="shared" si="58"/>
        <v>83</v>
      </c>
      <c r="C106" s="597" t="s">
        <v>743</v>
      </c>
      <c r="D106" s="596">
        <f>Q81</f>
        <v>1</v>
      </c>
      <c r="E106" s="596">
        <f>R81</f>
        <v>0</v>
      </c>
      <c r="F106" s="753">
        <f>S81</f>
        <v>9.880621410235467E-2</v>
      </c>
      <c r="G106" s="594"/>
    </row>
    <row r="107" spans="1:15">
      <c r="A107" s="593">
        <f t="shared" si="58"/>
        <v>84</v>
      </c>
      <c r="C107" s="597" t="s">
        <v>842</v>
      </c>
      <c r="D107" s="594">
        <f>D105*D106</f>
        <v>3401041.27</v>
      </c>
      <c r="E107" s="594">
        <f t="shared" ref="E107" si="59">E105*E106</f>
        <v>0</v>
      </c>
      <c r="F107" s="594">
        <f t="shared" ref="F107" si="60">F105*F106</f>
        <v>277800.67136903934</v>
      </c>
      <c r="G107" s="594">
        <f>SUM(D107:F107)</f>
        <v>3678841.9413690395</v>
      </c>
    </row>
  </sheetData>
  <sheetProtection algorithmName="SHA-512" hashValue="73k6PbIklBUo9Mi0anmfB6Nz6Ut5hv3aqS2oanBJv4udswH9QM8WblPzp6eizoyz1dAk2cgI6nUu+BCBOZiQNw==" saltValue="aL/tqyJcmKRkf/UuPwi4Kw==" spinCount="100000" sheet="1" objects="1" scenarios="1"/>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87"/>
  <sheetViews>
    <sheetView zoomScale="90" zoomScaleNormal="90" workbookViewId="0">
      <selection sqref="A1:F1"/>
    </sheetView>
  </sheetViews>
  <sheetFormatPr defaultRowHeight="15"/>
  <cols>
    <col min="1" max="1" width="4.81640625" customWidth="1"/>
    <col min="2" max="2" width="62" customWidth="1"/>
    <col min="3" max="3" width="15.36328125" customWidth="1"/>
    <col min="4" max="7" width="11.6328125" customWidth="1"/>
    <col min="8" max="8" width="11" bestFit="1" customWidth="1"/>
    <col min="10" max="10" width="13.81640625" bestFit="1" customWidth="1"/>
    <col min="11" max="11" width="12.453125" bestFit="1" customWidth="1"/>
  </cols>
  <sheetData>
    <row r="1" spans="1:14" ht="17.399999999999999">
      <c r="A1" s="1033" t="str">
        <f>+'Attachment H-7'!D171</f>
        <v>PECO Energy Company</v>
      </c>
      <c r="B1" s="1033"/>
      <c r="C1" s="1033"/>
      <c r="D1" s="1033"/>
      <c r="E1" s="1033"/>
      <c r="F1" s="1033"/>
      <c r="G1" s="203"/>
      <c r="H1" t="s">
        <v>457</v>
      </c>
    </row>
    <row r="2" spans="1:14" ht="21">
      <c r="A2" s="761"/>
      <c r="B2" s="330"/>
      <c r="C2" s="331"/>
      <c r="D2" s="332"/>
      <c r="E2" s="203"/>
      <c r="F2" s="203"/>
      <c r="G2" s="203"/>
    </row>
    <row r="3" spans="1:14" ht="15.6">
      <c r="A3" s="1034" t="s">
        <v>1217</v>
      </c>
      <c r="B3" s="1034"/>
      <c r="C3" s="1034"/>
      <c r="D3" s="1034"/>
      <c r="E3" s="1034"/>
      <c r="F3" s="1034"/>
      <c r="G3" s="203"/>
    </row>
    <row r="4" spans="1:14">
      <c r="B4" s="586" t="s">
        <v>205</v>
      </c>
      <c r="C4" s="586" t="s">
        <v>206</v>
      </c>
      <c r="D4" s="586" t="s">
        <v>207</v>
      </c>
      <c r="E4" s="586" t="s">
        <v>208</v>
      </c>
      <c r="F4" s="586" t="s">
        <v>210</v>
      </c>
      <c r="G4" s="586" t="s">
        <v>1035</v>
      </c>
      <c r="H4" s="586" t="s">
        <v>1039</v>
      </c>
      <c r="I4" s="586"/>
      <c r="J4" s="586"/>
      <c r="K4" s="586"/>
      <c r="L4" s="586"/>
      <c r="M4" s="586"/>
      <c r="N4" s="586"/>
    </row>
    <row r="5" spans="1:14">
      <c r="B5" s="570" t="s">
        <v>770</v>
      </c>
    </row>
    <row r="6" spans="1:14">
      <c r="B6" s="476" t="s">
        <v>768</v>
      </c>
      <c r="C6" s="954" t="s">
        <v>771</v>
      </c>
      <c r="D6" s="954" t="s">
        <v>772</v>
      </c>
      <c r="E6" s="954"/>
      <c r="F6" s="955"/>
      <c r="G6" s="955"/>
      <c r="H6" s="567" t="s">
        <v>13</v>
      </c>
    </row>
    <row r="7" spans="1:14">
      <c r="A7" s="567">
        <v>1</v>
      </c>
      <c r="B7" s="956">
        <v>923</v>
      </c>
      <c r="C7" s="956">
        <v>0</v>
      </c>
      <c r="D7" s="957">
        <v>609158.39999999991</v>
      </c>
      <c r="E7" s="955"/>
      <c r="F7" s="955"/>
      <c r="G7" s="955"/>
      <c r="H7" s="568">
        <f t="shared" ref="H7:H17" si="0">SUM(C7:G7)</f>
        <v>609158.39999999991</v>
      </c>
      <c r="I7" s="567"/>
    </row>
    <row r="8" spans="1:14">
      <c r="A8" s="567">
        <f>A7+1</f>
        <v>2</v>
      </c>
      <c r="B8" s="956">
        <v>926</v>
      </c>
      <c r="C8" s="956">
        <v>0</v>
      </c>
      <c r="D8" s="957">
        <v>0</v>
      </c>
      <c r="E8" s="955"/>
      <c r="F8" s="955"/>
      <c r="G8" s="955"/>
      <c r="H8" s="568">
        <f t="shared" si="0"/>
        <v>0</v>
      </c>
      <c r="I8" s="567"/>
    </row>
    <row r="9" spans="1:14">
      <c r="A9" s="567">
        <f t="shared" ref="A9:A17" si="1">A8+1</f>
        <v>3</v>
      </c>
      <c r="B9" s="956"/>
      <c r="C9" s="956"/>
      <c r="D9" s="956"/>
      <c r="E9" s="955"/>
      <c r="F9" s="955"/>
      <c r="G9" s="955"/>
      <c r="H9" s="568">
        <f t="shared" si="0"/>
        <v>0</v>
      </c>
      <c r="I9" s="567"/>
    </row>
    <row r="10" spans="1:14">
      <c r="A10" s="567">
        <f t="shared" si="1"/>
        <v>4</v>
      </c>
      <c r="B10" s="956"/>
      <c r="C10" s="956"/>
      <c r="D10" s="956"/>
      <c r="E10" s="955"/>
      <c r="F10" s="955"/>
      <c r="G10" s="955"/>
      <c r="H10" s="568">
        <f t="shared" si="0"/>
        <v>0</v>
      </c>
      <c r="I10" s="567"/>
    </row>
    <row r="11" spans="1:14">
      <c r="A11" s="567">
        <f t="shared" si="1"/>
        <v>5</v>
      </c>
      <c r="B11" s="956"/>
      <c r="C11" s="956"/>
      <c r="D11" s="956"/>
      <c r="E11" s="955"/>
      <c r="F11" s="955"/>
      <c r="G11" s="955"/>
      <c r="H11" s="568">
        <f t="shared" si="0"/>
        <v>0</v>
      </c>
      <c r="I11" s="567"/>
    </row>
    <row r="12" spans="1:14">
      <c r="A12" s="567">
        <f t="shared" si="1"/>
        <v>6</v>
      </c>
      <c r="B12" s="956"/>
      <c r="C12" s="956"/>
      <c r="D12" s="956"/>
      <c r="E12" s="955"/>
      <c r="F12" s="955"/>
      <c r="G12" s="955"/>
      <c r="H12" s="568">
        <f t="shared" si="0"/>
        <v>0</v>
      </c>
      <c r="I12" s="567"/>
    </row>
    <row r="13" spans="1:14">
      <c r="A13" s="567">
        <f t="shared" si="1"/>
        <v>7</v>
      </c>
      <c r="B13" s="956"/>
      <c r="C13" s="956"/>
      <c r="D13" s="956"/>
      <c r="E13" s="955"/>
      <c r="F13" s="955"/>
      <c r="G13" s="955"/>
      <c r="H13" s="568">
        <f t="shared" si="0"/>
        <v>0</v>
      </c>
      <c r="I13" s="567"/>
    </row>
    <row r="14" spans="1:14">
      <c r="A14" s="567">
        <f t="shared" si="1"/>
        <v>8</v>
      </c>
      <c r="B14" s="956"/>
      <c r="C14" s="956"/>
      <c r="D14" s="956"/>
      <c r="E14" s="955"/>
      <c r="F14" s="955"/>
      <c r="G14" s="955"/>
      <c r="H14" s="568">
        <f t="shared" si="0"/>
        <v>0</v>
      </c>
      <c r="I14" s="567"/>
    </row>
    <row r="15" spans="1:14">
      <c r="A15" s="567">
        <f t="shared" si="1"/>
        <v>9</v>
      </c>
      <c r="B15" s="956"/>
      <c r="C15" s="956"/>
      <c r="D15" s="956"/>
      <c r="E15" s="955"/>
      <c r="F15" s="955"/>
      <c r="G15" s="955"/>
      <c r="H15" s="568">
        <f t="shared" si="0"/>
        <v>0</v>
      </c>
      <c r="I15" s="567"/>
    </row>
    <row r="16" spans="1:14">
      <c r="A16" s="567">
        <f t="shared" si="1"/>
        <v>10</v>
      </c>
      <c r="B16" s="956"/>
      <c r="C16" s="956"/>
      <c r="D16" s="956"/>
      <c r="E16" s="955"/>
      <c r="F16" s="955"/>
      <c r="G16" s="955"/>
      <c r="H16" s="568">
        <f t="shared" si="0"/>
        <v>0</v>
      </c>
      <c r="I16" s="567"/>
    </row>
    <row r="17" spans="1:10">
      <c r="A17" s="567">
        <f t="shared" si="1"/>
        <v>11</v>
      </c>
      <c r="B17" s="476" t="s">
        <v>13</v>
      </c>
      <c r="C17" s="568">
        <f>SUM(C7:C16)</f>
        <v>0</v>
      </c>
      <c r="D17" s="568">
        <f t="shared" ref="D17" si="2">SUM(D7:D16)</f>
        <v>609158.39999999991</v>
      </c>
      <c r="E17" s="568"/>
      <c r="F17" s="568"/>
      <c r="G17" s="568"/>
      <c r="H17" s="568">
        <f t="shared" si="0"/>
        <v>609158.39999999991</v>
      </c>
      <c r="I17" s="567"/>
    </row>
    <row r="18" spans="1:10">
      <c r="A18" s="492"/>
      <c r="B18" s="476"/>
      <c r="C18" s="568"/>
      <c r="D18" s="568"/>
      <c r="E18" s="568"/>
      <c r="F18" s="568"/>
      <c r="G18" s="568"/>
      <c r="H18" s="568"/>
      <c r="I18" s="567"/>
    </row>
    <row r="19" spans="1:10">
      <c r="A19" s="259"/>
      <c r="B19" s="740" t="s">
        <v>1213</v>
      </c>
      <c r="I19" s="567"/>
    </row>
    <row r="20" spans="1:10">
      <c r="B20" s="570" t="s">
        <v>830</v>
      </c>
      <c r="C20" s="476" t="str">
        <f>C6</f>
        <v>Constellation Merger</v>
      </c>
      <c r="D20" s="476" t="str">
        <f>D6</f>
        <v>PHI Merger</v>
      </c>
      <c r="E20" s="476"/>
      <c r="F20" s="476"/>
      <c r="G20" s="476"/>
      <c r="H20" s="567" t="s">
        <v>13</v>
      </c>
    </row>
    <row r="21" spans="1:10">
      <c r="A21" s="567">
        <f>A17+1</f>
        <v>12</v>
      </c>
      <c r="B21" s="476" t="s">
        <v>202</v>
      </c>
      <c r="C21" s="958">
        <v>0</v>
      </c>
      <c r="D21" s="958">
        <v>3229861.3401600001</v>
      </c>
      <c r="E21" s="959"/>
      <c r="F21" s="959"/>
      <c r="G21" s="959"/>
      <c r="H21" s="568">
        <f t="shared" ref="H21:H33" si="3">SUM(C21:G21)</f>
        <v>3229861.3401600001</v>
      </c>
      <c r="J21" s="124"/>
    </row>
    <row r="22" spans="1:10">
      <c r="A22" s="567">
        <f>A21+1</f>
        <v>13</v>
      </c>
      <c r="B22" s="476" t="s">
        <v>88</v>
      </c>
      <c r="C22" s="958">
        <v>0</v>
      </c>
      <c r="D22" s="958">
        <v>3229861.3401600001</v>
      </c>
      <c r="E22" s="959"/>
      <c r="F22" s="959"/>
      <c r="G22" s="959"/>
      <c r="H22" s="568">
        <f t="shared" si="3"/>
        <v>3229861.3401600001</v>
      </c>
      <c r="J22" s="124"/>
    </row>
    <row r="23" spans="1:10">
      <c r="A23" s="567">
        <f t="shared" ref="A23:A34" si="4">A22+1</f>
        <v>14</v>
      </c>
      <c r="B23" s="476" t="s">
        <v>87</v>
      </c>
      <c r="C23" s="958">
        <v>0</v>
      </c>
      <c r="D23" s="958">
        <v>3229861.3401600001</v>
      </c>
      <c r="E23" s="959"/>
      <c r="F23" s="959"/>
      <c r="G23" s="959"/>
      <c r="H23" s="568">
        <f t="shared" si="3"/>
        <v>3229861.3401600001</v>
      </c>
      <c r="J23" s="124"/>
    </row>
    <row r="24" spans="1:10">
      <c r="A24" s="567">
        <f t="shared" si="4"/>
        <v>15</v>
      </c>
      <c r="B24" s="476" t="s">
        <v>177</v>
      </c>
      <c r="C24" s="958">
        <v>0</v>
      </c>
      <c r="D24" s="958">
        <v>3229861.3401600001</v>
      </c>
      <c r="E24" s="959"/>
      <c r="F24" s="959"/>
      <c r="G24" s="959"/>
      <c r="H24" s="568">
        <f t="shared" si="3"/>
        <v>3229861.3401600001</v>
      </c>
      <c r="J24" s="124"/>
    </row>
    <row r="25" spans="1:10">
      <c r="A25" s="567">
        <f t="shared" si="4"/>
        <v>16</v>
      </c>
      <c r="B25" s="476" t="s">
        <v>78</v>
      </c>
      <c r="C25" s="958">
        <v>0</v>
      </c>
      <c r="D25" s="958">
        <v>3229861.3401600001</v>
      </c>
      <c r="E25" s="959"/>
      <c r="F25" s="959"/>
      <c r="G25" s="959"/>
      <c r="H25" s="568">
        <f t="shared" si="3"/>
        <v>3229861.3401600001</v>
      </c>
      <c r="J25" s="124"/>
    </row>
    <row r="26" spans="1:10">
      <c r="A26" s="567">
        <f t="shared" si="4"/>
        <v>17</v>
      </c>
      <c r="B26" s="476" t="s">
        <v>77</v>
      </c>
      <c r="C26" s="958">
        <v>0</v>
      </c>
      <c r="D26" s="958">
        <v>3229861.3401600001</v>
      </c>
      <c r="E26" s="959"/>
      <c r="F26" s="959"/>
      <c r="G26" s="959"/>
      <c r="H26" s="568">
        <f t="shared" si="3"/>
        <v>3229861.3401600001</v>
      </c>
      <c r="J26" s="124"/>
    </row>
    <row r="27" spans="1:10">
      <c r="A27" s="567">
        <f t="shared" si="4"/>
        <v>18</v>
      </c>
      <c r="B27" s="476" t="s">
        <v>97</v>
      </c>
      <c r="C27" s="958">
        <v>0</v>
      </c>
      <c r="D27" s="958">
        <v>3229861.3401600001</v>
      </c>
      <c r="E27" s="959"/>
      <c r="F27" s="959"/>
      <c r="G27" s="959"/>
      <c r="H27" s="568">
        <f t="shared" si="3"/>
        <v>3229861.3401600001</v>
      </c>
      <c r="J27" s="124"/>
    </row>
    <row r="28" spans="1:10">
      <c r="A28" s="567">
        <f t="shared" si="4"/>
        <v>19</v>
      </c>
      <c r="B28" s="476" t="s">
        <v>85</v>
      </c>
      <c r="C28" s="958">
        <v>0</v>
      </c>
      <c r="D28" s="958">
        <v>3229861.3401600001</v>
      </c>
      <c r="E28" s="959"/>
      <c r="F28" s="959"/>
      <c r="G28" s="959"/>
      <c r="H28" s="568">
        <f t="shared" si="3"/>
        <v>3229861.3401600001</v>
      </c>
      <c r="J28" s="124"/>
    </row>
    <row r="29" spans="1:10">
      <c r="A29" s="567">
        <f t="shared" si="4"/>
        <v>20</v>
      </c>
      <c r="B29" s="476" t="s">
        <v>178</v>
      </c>
      <c r="C29" s="958">
        <v>0</v>
      </c>
      <c r="D29" s="958">
        <v>3229861.3401600001</v>
      </c>
      <c r="E29" s="959"/>
      <c r="F29" s="959"/>
      <c r="G29" s="959"/>
      <c r="H29" s="568">
        <f t="shared" si="3"/>
        <v>3229861.3401600001</v>
      </c>
      <c r="J29" s="124"/>
    </row>
    <row r="30" spans="1:10">
      <c r="A30" s="567">
        <f t="shared" si="4"/>
        <v>21</v>
      </c>
      <c r="B30" s="476" t="s">
        <v>83</v>
      </c>
      <c r="C30" s="958">
        <v>0</v>
      </c>
      <c r="D30" s="958">
        <v>3229861.3401600001</v>
      </c>
      <c r="E30" s="959"/>
      <c r="F30" s="959"/>
      <c r="G30" s="959"/>
      <c r="H30" s="568">
        <f t="shared" si="3"/>
        <v>3229861.3401600001</v>
      </c>
      <c r="J30" s="124"/>
    </row>
    <row r="31" spans="1:10">
      <c r="A31" s="567">
        <f t="shared" si="4"/>
        <v>22</v>
      </c>
      <c r="B31" s="476" t="s">
        <v>89</v>
      </c>
      <c r="C31" s="958">
        <v>0</v>
      </c>
      <c r="D31" s="958">
        <v>3229861.3401600001</v>
      </c>
      <c r="E31" s="959"/>
      <c r="F31" s="959"/>
      <c r="G31" s="959"/>
      <c r="H31" s="568">
        <f t="shared" si="3"/>
        <v>3229861.3401600001</v>
      </c>
      <c r="J31" s="124"/>
    </row>
    <row r="32" spans="1:10">
      <c r="A32" s="567">
        <f t="shared" si="4"/>
        <v>23</v>
      </c>
      <c r="B32" s="476" t="s">
        <v>82</v>
      </c>
      <c r="C32" s="958">
        <v>0</v>
      </c>
      <c r="D32" s="958">
        <v>3229861.3401600001</v>
      </c>
      <c r="E32" s="959"/>
      <c r="F32" s="959"/>
      <c r="G32" s="959"/>
      <c r="H32" s="568">
        <f t="shared" si="3"/>
        <v>3229861.3401600001</v>
      </c>
      <c r="J32" s="124"/>
    </row>
    <row r="33" spans="1:10">
      <c r="A33" s="567">
        <f t="shared" si="4"/>
        <v>24</v>
      </c>
      <c r="B33" s="476" t="s">
        <v>203</v>
      </c>
      <c r="C33" s="958">
        <v>0</v>
      </c>
      <c r="D33" s="958">
        <v>3229861.3401600001</v>
      </c>
      <c r="E33" s="959"/>
      <c r="F33" s="959"/>
      <c r="G33" s="959"/>
      <c r="H33" s="568">
        <f t="shared" si="3"/>
        <v>3229861.3401600001</v>
      </c>
      <c r="J33" s="124"/>
    </row>
    <row r="34" spans="1:10">
      <c r="A34" s="567">
        <f t="shared" si="4"/>
        <v>25</v>
      </c>
      <c r="B34" s="476" t="s">
        <v>520</v>
      </c>
      <c r="C34" s="569">
        <f>AVERAGE(C21:C33)</f>
        <v>0</v>
      </c>
      <c r="D34" s="569">
        <f>AVERAGE(D21:D33)</f>
        <v>3229861.3401600001</v>
      </c>
      <c r="E34" s="569"/>
      <c r="F34" s="569"/>
      <c r="G34" s="569"/>
      <c r="H34" s="569">
        <f>AVERAGE(H21:H33)</f>
        <v>3229861.3401600001</v>
      </c>
      <c r="J34" s="124"/>
    </row>
    <row r="35" spans="1:10">
      <c r="A35" s="567"/>
      <c r="B35" s="476"/>
      <c r="C35" s="569"/>
      <c r="D35" s="569"/>
      <c r="E35" s="569"/>
      <c r="F35" s="569"/>
      <c r="J35" s="124"/>
    </row>
    <row r="36" spans="1:10">
      <c r="J36" s="124"/>
    </row>
    <row r="37" spans="1:10">
      <c r="B37" s="570" t="s">
        <v>215</v>
      </c>
      <c r="C37" s="476" t="str">
        <f>C20</f>
        <v>Constellation Merger</v>
      </c>
      <c r="D37" s="476" t="str">
        <f>D20</f>
        <v>PHI Merger</v>
      </c>
      <c r="E37" s="476"/>
      <c r="F37" s="476"/>
      <c r="G37" s="476"/>
      <c r="H37" s="567" t="s">
        <v>13</v>
      </c>
      <c r="J37" s="124"/>
    </row>
    <row r="38" spans="1:10">
      <c r="A38" s="567">
        <f>A34+1</f>
        <v>26</v>
      </c>
      <c r="B38" s="476" t="s">
        <v>202</v>
      </c>
      <c r="C38" s="958">
        <v>0</v>
      </c>
      <c r="D38" s="958">
        <v>662090.37708800007</v>
      </c>
      <c r="E38" s="959"/>
      <c r="F38" s="959"/>
      <c r="G38" s="959"/>
      <c r="H38" s="568">
        <f t="shared" ref="H38:H50" si="5">SUM(C38:G38)</f>
        <v>662090.37708800007</v>
      </c>
      <c r="J38" s="124"/>
    </row>
    <row r="39" spans="1:10">
      <c r="A39" s="567">
        <f>A38+1</f>
        <v>27</v>
      </c>
      <c r="B39" s="476" t="s">
        <v>88</v>
      </c>
      <c r="C39" s="958">
        <v>0</v>
      </c>
      <c r="D39" s="958">
        <v>724976.23313496308</v>
      </c>
      <c r="E39" s="959"/>
      <c r="F39" s="959"/>
      <c r="G39" s="959"/>
      <c r="H39" s="568">
        <f t="shared" si="5"/>
        <v>724976.23313496308</v>
      </c>
      <c r="J39" s="124"/>
    </row>
    <row r="40" spans="1:10">
      <c r="A40" s="567">
        <f t="shared" ref="A40:A51" si="6">A39+1</f>
        <v>28</v>
      </c>
      <c r="B40" s="476" t="s">
        <v>87</v>
      </c>
      <c r="C40" s="958">
        <v>0</v>
      </c>
      <c r="D40" s="958">
        <v>787446.17934400495</v>
      </c>
      <c r="E40" s="959"/>
      <c r="F40" s="959"/>
      <c r="G40" s="959"/>
      <c r="H40" s="568">
        <f t="shared" si="5"/>
        <v>787446.17934400495</v>
      </c>
      <c r="J40" s="124"/>
    </row>
    <row r="41" spans="1:10">
      <c r="A41" s="567">
        <f t="shared" si="6"/>
        <v>29</v>
      </c>
      <c r="B41" s="476" t="s">
        <v>177</v>
      </c>
      <c r="C41" s="958">
        <v>0</v>
      </c>
      <c r="D41" s="958">
        <v>849513.12995820714</v>
      </c>
      <c r="E41" s="959"/>
      <c r="F41" s="959"/>
      <c r="G41" s="959"/>
      <c r="H41" s="568">
        <f t="shared" si="5"/>
        <v>849513.12995820714</v>
      </c>
      <c r="J41" s="124"/>
    </row>
    <row r="42" spans="1:10">
      <c r="A42" s="567">
        <f t="shared" si="6"/>
        <v>30</v>
      </c>
      <c r="B42" s="476" t="s">
        <v>78</v>
      </c>
      <c r="C42" s="958">
        <v>0</v>
      </c>
      <c r="D42" s="958">
        <v>911189.59822587017</v>
      </c>
      <c r="E42" s="959"/>
      <c r="F42" s="959"/>
      <c r="G42" s="959"/>
      <c r="H42" s="568">
        <f t="shared" si="5"/>
        <v>911189.59822587017</v>
      </c>
      <c r="J42" s="124"/>
    </row>
    <row r="43" spans="1:10">
      <c r="A43" s="567">
        <f t="shared" si="6"/>
        <v>31</v>
      </c>
      <c r="B43" s="476" t="s">
        <v>77</v>
      </c>
      <c r="C43" s="958">
        <v>0</v>
      </c>
      <c r="D43" s="958">
        <v>972487.70885163557</v>
      </c>
      <c r="E43" s="959"/>
      <c r="F43" s="959"/>
      <c r="G43" s="959"/>
      <c r="H43" s="568">
        <f t="shared" si="5"/>
        <v>972487.70885163557</v>
      </c>
      <c r="J43" s="124"/>
    </row>
    <row r="44" spans="1:10">
      <c r="A44" s="567">
        <f t="shared" si="6"/>
        <v>32</v>
      </c>
      <c r="B44" s="476" t="s">
        <v>97</v>
      </c>
      <c r="C44" s="958">
        <v>0</v>
      </c>
      <c r="D44" s="958">
        <v>1033419.2100609927</v>
      </c>
      <c r="E44" s="959"/>
      <c r="F44" s="959"/>
      <c r="G44" s="959"/>
      <c r="H44" s="568">
        <f t="shared" si="5"/>
        <v>1033419.2100609927</v>
      </c>
      <c r="J44" s="124"/>
    </row>
    <row r="45" spans="1:10">
      <c r="A45" s="567">
        <f t="shared" si="6"/>
        <v>33</v>
      </c>
      <c r="B45" s="476" t="s">
        <v>85</v>
      </c>
      <c r="C45" s="958">
        <v>0</v>
      </c>
      <c r="D45" s="958">
        <v>1093995.4852901767</v>
      </c>
      <c r="E45" s="959"/>
      <c r="F45" s="959"/>
      <c r="G45" s="959"/>
      <c r="H45" s="568">
        <f t="shared" si="5"/>
        <v>1093995.4852901767</v>
      </c>
      <c r="J45" s="124"/>
    </row>
    <row r="46" spans="1:10">
      <c r="A46" s="567">
        <f t="shared" si="6"/>
        <v>34</v>
      </c>
      <c r="B46" s="476" t="s">
        <v>178</v>
      </c>
      <c r="C46" s="958">
        <v>0</v>
      </c>
      <c r="D46" s="958">
        <v>1154227.564513087</v>
      </c>
      <c r="E46" s="959"/>
      <c r="F46" s="959"/>
      <c r="G46" s="959"/>
      <c r="H46" s="568">
        <f t="shared" si="5"/>
        <v>1154227.564513087</v>
      </c>
      <c r="J46" s="124"/>
    </row>
    <row r="47" spans="1:10">
      <c r="A47" s="567">
        <f t="shared" si="6"/>
        <v>35</v>
      </c>
      <c r="B47" s="476" t="s">
        <v>83</v>
      </c>
      <c r="C47" s="958">
        <v>0</v>
      </c>
      <c r="D47" s="958">
        <v>1214126.1352164994</v>
      </c>
      <c r="E47" s="959"/>
      <c r="F47" s="959"/>
      <c r="G47" s="959"/>
      <c r="H47" s="568">
        <f t="shared" si="5"/>
        <v>1214126.1352164994</v>
      </c>
      <c r="J47" s="124"/>
    </row>
    <row r="48" spans="1:10">
      <c r="A48" s="567">
        <f t="shared" si="6"/>
        <v>36</v>
      </c>
      <c r="B48" s="476" t="s">
        <v>89</v>
      </c>
      <c r="C48" s="958">
        <v>0</v>
      </c>
      <c r="D48" s="958">
        <v>1273701.5530344911</v>
      </c>
      <c r="E48" s="959"/>
      <c r="F48" s="959"/>
      <c r="G48" s="959"/>
      <c r="H48" s="568">
        <f t="shared" si="5"/>
        <v>1273701.5530344911</v>
      </c>
      <c r="J48" s="124"/>
    </row>
    <row r="49" spans="1:10">
      <c r="A49" s="567">
        <f t="shared" si="6"/>
        <v>37</v>
      </c>
      <c r="B49" s="476" t="s">
        <v>82</v>
      </c>
      <c r="C49" s="958">
        <v>0</v>
      </c>
      <c r="D49" s="958">
        <v>1332963.8520526602</v>
      </c>
      <c r="E49" s="959"/>
      <c r="F49" s="959"/>
      <c r="G49" s="959"/>
      <c r="H49" s="568">
        <f t="shared" si="5"/>
        <v>1332963.8520526602</v>
      </c>
      <c r="J49" s="124"/>
    </row>
    <row r="50" spans="1:10">
      <c r="A50" s="567">
        <f t="shared" si="6"/>
        <v>38</v>
      </c>
      <c r="B50" s="476" t="s">
        <v>203</v>
      </c>
      <c r="C50" s="958">
        <v>0</v>
      </c>
      <c r="D50" s="958">
        <v>1391922.7547923937</v>
      </c>
      <c r="E50" s="959"/>
      <c r="F50" s="959"/>
      <c r="G50" s="959"/>
      <c r="H50" s="568">
        <f t="shared" si="5"/>
        <v>1391922.7547923937</v>
      </c>
      <c r="J50" s="124"/>
    </row>
    <row r="51" spans="1:10">
      <c r="A51" s="567">
        <f t="shared" si="6"/>
        <v>39</v>
      </c>
      <c r="B51" s="476" t="s">
        <v>520</v>
      </c>
      <c r="C51" s="569">
        <f>AVERAGE(C38:C50)</f>
        <v>0</v>
      </c>
      <c r="D51" s="569">
        <f>AVERAGE(D38:D50)</f>
        <v>1030927.6755048449</v>
      </c>
      <c r="E51" s="569"/>
      <c r="F51" s="569"/>
      <c r="G51" s="569"/>
      <c r="H51" s="569">
        <f>AVERAGE(H38:H50)</f>
        <v>1030927.6755048449</v>
      </c>
      <c r="J51" s="124"/>
    </row>
    <row r="52" spans="1:10" ht="17.399999999999999">
      <c r="B52" s="1033" t="str">
        <f>+'Attachment H-7'!D171</f>
        <v>PECO Energy Company</v>
      </c>
      <c r="C52" s="1033"/>
      <c r="D52" s="1033"/>
      <c r="E52" s="1033"/>
      <c r="F52" s="1033"/>
      <c r="G52" s="1033"/>
    </row>
    <row r="53" spans="1:10" ht="21">
      <c r="A53" s="761"/>
      <c r="B53" s="330"/>
      <c r="C53" s="331"/>
      <c r="D53" s="332"/>
      <c r="E53" s="203"/>
      <c r="F53" s="203"/>
      <c r="G53" s="203"/>
      <c r="H53" t="s">
        <v>160</v>
      </c>
    </row>
    <row r="54" spans="1:10" ht="15.6">
      <c r="A54" s="1034" t="str">
        <f>+A3</f>
        <v>Attachment 4E - Cost to Achieve Mergers</v>
      </c>
      <c r="B54" s="1034"/>
      <c r="C54" s="1034"/>
      <c r="D54" s="1034"/>
      <c r="E54" s="1034"/>
      <c r="F54" s="1034"/>
      <c r="G54" s="203"/>
    </row>
    <row r="55" spans="1:10">
      <c r="B55" s="586" t="s">
        <v>205</v>
      </c>
      <c r="C55" s="586" t="s">
        <v>206</v>
      </c>
      <c r="D55" s="586" t="s">
        <v>207</v>
      </c>
      <c r="E55" s="586" t="s">
        <v>208</v>
      </c>
      <c r="F55" s="586" t="s">
        <v>210</v>
      </c>
      <c r="G55" s="586" t="s">
        <v>1035</v>
      </c>
      <c r="H55" s="586" t="s">
        <v>1039</v>
      </c>
    </row>
    <row r="56" spans="1:10">
      <c r="A56" s="203"/>
      <c r="B56" s="740" t="s">
        <v>1040</v>
      </c>
      <c r="C56" s="476" t="str">
        <f>C37</f>
        <v>Constellation Merger</v>
      </c>
      <c r="D56" s="476" t="str">
        <f t="shared" ref="D56" si="7">D37</f>
        <v>PHI Merger</v>
      </c>
      <c r="E56" s="476"/>
      <c r="F56" s="476"/>
      <c r="G56" s="476"/>
      <c r="H56" s="567" t="s">
        <v>13</v>
      </c>
    </row>
    <row r="57" spans="1:10">
      <c r="A57" s="567">
        <f>A51+1</f>
        <v>40</v>
      </c>
      <c r="B57" s="476" t="s">
        <v>202</v>
      </c>
      <c r="C57" s="569">
        <f t="shared" ref="C57:D69" si="8">C21-C38</f>
        <v>0</v>
      </c>
      <c r="D57" s="569">
        <f t="shared" si="8"/>
        <v>2567770.9630720001</v>
      </c>
      <c r="E57" s="569">
        <f t="shared" ref="E57:G57" si="9">E21-E38</f>
        <v>0</v>
      </c>
      <c r="F57" s="569">
        <f t="shared" si="9"/>
        <v>0</v>
      </c>
      <c r="G57" s="569">
        <f t="shared" si="9"/>
        <v>0</v>
      </c>
      <c r="H57" s="568">
        <f t="shared" ref="H57:H69" si="10">SUM(C57:G57)</f>
        <v>2567770.9630720001</v>
      </c>
    </row>
    <row r="58" spans="1:10">
      <c r="A58" s="567">
        <f>A57+1</f>
        <v>41</v>
      </c>
      <c r="B58" s="476" t="s">
        <v>88</v>
      </c>
      <c r="C58" s="569">
        <f t="shared" si="8"/>
        <v>0</v>
      </c>
      <c r="D58" s="569">
        <f t="shared" si="8"/>
        <v>2504885.1070250371</v>
      </c>
      <c r="E58" s="569">
        <f t="shared" ref="E58:G58" si="11">E22-E39</f>
        <v>0</v>
      </c>
      <c r="F58" s="569">
        <f t="shared" si="11"/>
        <v>0</v>
      </c>
      <c r="G58" s="569">
        <f t="shared" si="11"/>
        <v>0</v>
      </c>
      <c r="H58" s="568">
        <f t="shared" si="10"/>
        <v>2504885.1070250371</v>
      </c>
    </row>
    <row r="59" spans="1:10">
      <c r="A59" s="567">
        <f t="shared" ref="A59:A70" si="12">A58+1</f>
        <v>42</v>
      </c>
      <c r="B59" s="476" t="s">
        <v>87</v>
      </c>
      <c r="C59" s="569">
        <f t="shared" si="8"/>
        <v>0</v>
      </c>
      <c r="D59" s="569">
        <f t="shared" si="8"/>
        <v>2442415.1608159952</v>
      </c>
      <c r="E59" s="569">
        <f t="shared" ref="E59:G59" si="13">E23-E40</f>
        <v>0</v>
      </c>
      <c r="F59" s="569">
        <f t="shared" si="13"/>
        <v>0</v>
      </c>
      <c r="G59" s="569">
        <f t="shared" si="13"/>
        <v>0</v>
      </c>
      <c r="H59" s="568">
        <f t="shared" si="10"/>
        <v>2442415.1608159952</v>
      </c>
    </row>
    <row r="60" spans="1:10">
      <c r="A60" s="567">
        <f t="shared" si="12"/>
        <v>43</v>
      </c>
      <c r="B60" s="476" t="s">
        <v>177</v>
      </c>
      <c r="C60" s="569">
        <f t="shared" si="8"/>
        <v>0</v>
      </c>
      <c r="D60" s="569">
        <f t="shared" si="8"/>
        <v>2380348.2102017929</v>
      </c>
      <c r="E60" s="569">
        <f t="shared" ref="E60:G60" si="14">E24-E41</f>
        <v>0</v>
      </c>
      <c r="F60" s="569">
        <f t="shared" si="14"/>
        <v>0</v>
      </c>
      <c r="G60" s="569">
        <f t="shared" si="14"/>
        <v>0</v>
      </c>
      <c r="H60" s="568">
        <f t="shared" si="10"/>
        <v>2380348.2102017929</v>
      </c>
    </row>
    <row r="61" spans="1:10">
      <c r="A61" s="567">
        <f t="shared" si="12"/>
        <v>44</v>
      </c>
      <c r="B61" s="476" t="s">
        <v>78</v>
      </c>
      <c r="C61" s="569">
        <f t="shared" si="8"/>
        <v>0</v>
      </c>
      <c r="D61" s="569">
        <f t="shared" si="8"/>
        <v>2318671.74193413</v>
      </c>
      <c r="E61" s="569">
        <f t="shared" ref="E61:G61" si="15">E25-E42</f>
        <v>0</v>
      </c>
      <c r="F61" s="569">
        <f t="shared" si="15"/>
        <v>0</v>
      </c>
      <c r="G61" s="569">
        <f t="shared" si="15"/>
        <v>0</v>
      </c>
      <c r="H61" s="568">
        <f t="shared" si="10"/>
        <v>2318671.74193413</v>
      </c>
    </row>
    <row r="62" spans="1:10">
      <c r="A62" s="567">
        <f t="shared" si="12"/>
        <v>45</v>
      </c>
      <c r="B62" s="476" t="s">
        <v>77</v>
      </c>
      <c r="C62" s="569">
        <f t="shared" si="8"/>
        <v>0</v>
      </c>
      <c r="D62" s="569">
        <f t="shared" si="8"/>
        <v>2257373.6313083647</v>
      </c>
      <c r="E62" s="569">
        <f t="shared" ref="E62:G62" si="16">E26-E43</f>
        <v>0</v>
      </c>
      <c r="F62" s="569">
        <f t="shared" si="16"/>
        <v>0</v>
      </c>
      <c r="G62" s="569">
        <f t="shared" si="16"/>
        <v>0</v>
      </c>
      <c r="H62" s="568">
        <f t="shared" si="10"/>
        <v>2257373.6313083647</v>
      </c>
    </row>
    <row r="63" spans="1:10">
      <c r="A63" s="567">
        <f t="shared" si="12"/>
        <v>46</v>
      </c>
      <c r="B63" s="476" t="s">
        <v>97</v>
      </c>
      <c r="C63" s="569">
        <f t="shared" si="8"/>
        <v>0</v>
      </c>
      <c r="D63" s="569">
        <f t="shared" si="8"/>
        <v>2196442.1300990074</v>
      </c>
      <c r="E63" s="569">
        <f t="shared" ref="E63:G63" si="17">E27-E44</f>
        <v>0</v>
      </c>
      <c r="F63" s="569">
        <f t="shared" si="17"/>
        <v>0</v>
      </c>
      <c r="G63" s="569">
        <f t="shared" si="17"/>
        <v>0</v>
      </c>
      <c r="H63" s="568">
        <f t="shared" si="10"/>
        <v>2196442.1300990074</v>
      </c>
    </row>
    <row r="64" spans="1:10">
      <c r="A64" s="567">
        <f t="shared" si="12"/>
        <v>47</v>
      </c>
      <c r="B64" s="476" t="s">
        <v>85</v>
      </c>
      <c r="C64" s="569">
        <f t="shared" si="8"/>
        <v>0</v>
      </c>
      <c r="D64" s="569">
        <f t="shared" si="8"/>
        <v>2135865.8548698234</v>
      </c>
      <c r="E64" s="569">
        <f t="shared" ref="E64:G64" si="18">E28-E45</f>
        <v>0</v>
      </c>
      <c r="F64" s="569">
        <f t="shared" si="18"/>
        <v>0</v>
      </c>
      <c r="G64" s="569">
        <f t="shared" si="18"/>
        <v>0</v>
      </c>
      <c r="H64" s="568">
        <f t="shared" si="10"/>
        <v>2135865.8548698234</v>
      </c>
    </row>
    <row r="65" spans="1:8">
      <c r="A65" s="567">
        <f t="shared" si="12"/>
        <v>48</v>
      </c>
      <c r="B65" s="476" t="s">
        <v>178</v>
      </c>
      <c r="C65" s="569">
        <f t="shared" si="8"/>
        <v>0</v>
      </c>
      <c r="D65" s="569">
        <f t="shared" si="8"/>
        <v>2075633.7756469131</v>
      </c>
      <c r="E65" s="569">
        <f t="shared" ref="E65:G65" si="19">E29-E46</f>
        <v>0</v>
      </c>
      <c r="F65" s="569">
        <f t="shared" si="19"/>
        <v>0</v>
      </c>
      <c r="G65" s="569">
        <f t="shared" si="19"/>
        <v>0</v>
      </c>
      <c r="H65" s="568">
        <f t="shared" si="10"/>
        <v>2075633.7756469131</v>
      </c>
    </row>
    <row r="66" spans="1:8">
      <c r="A66" s="567">
        <f t="shared" si="12"/>
        <v>49</v>
      </c>
      <c r="B66" s="476" t="s">
        <v>83</v>
      </c>
      <c r="C66" s="569">
        <f t="shared" si="8"/>
        <v>0</v>
      </c>
      <c r="D66" s="569">
        <f t="shared" si="8"/>
        <v>2015735.2049435007</v>
      </c>
      <c r="E66" s="569">
        <f t="shared" ref="E66:G66" si="20">E30-E47</f>
        <v>0</v>
      </c>
      <c r="F66" s="569">
        <f t="shared" si="20"/>
        <v>0</v>
      </c>
      <c r="G66" s="569">
        <f t="shared" si="20"/>
        <v>0</v>
      </c>
      <c r="H66" s="568">
        <f t="shared" si="10"/>
        <v>2015735.2049435007</v>
      </c>
    </row>
    <row r="67" spans="1:8">
      <c r="A67" s="567">
        <f t="shared" si="12"/>
        <v>50</v>
      </c>
      <c r="B67" s="476" t="s">
        <v>89</v>
      </c>
      <c r="C67" s="569">
        <f t="shared" si="8"/>
        <v>0</v>
      </c>
      <c r="D67" s="569">
        <f t="shared" si="8"/>
        <v>1956159.787125509</v>
      </c>
      <c r="E67" s="569">
        <f t="shared" ref="E67:G67" si="21">E31-E48</f>
        <v>0</v>
      </c>
      <c r="F67" s="569">
        <f t="shared" si="21"/>
        <v>0</v>
      </c>
      <c r="G67" s="569">
        <f t="shared" si="21"/>
        <v>0</v>
      </c>
      <c r="H67" s="568">
        <f t="shared" si="10"/>
        <v>1956159.787125509</v>
      </c>
    </row>
    <row r="68" spans="1:8">
      <c r="A68" s="567">
        <f t="shared" si="12"/>
        <v>51</v>
      </c>
      <c r="B68" s="476" t="s">
        <v>82</v>
      </c>
      <c r="C68" s="569">
        <f t="shared" si="8"/>
        <v>0</v>
      </c>
      <c r="D68" s="569">
        <f t="shared" si="8"/>
        <v>1896897.4881073399</v>
      </c>
      <c r="E68" s="569">
        <f t="shared" ref="E68:G68" si="22">E32-E49</f>
        <v>0</v>
      </c>
      <c r="F68" s="569">
        <f t="shared" si="22"/>
        <v>0</v>
      </c>
      <c r="G68" s="569">
        <f t="shared" si="22"/>
        <v>0</v>
      </c>
      <c r="H68" s="568">
        <f t="shared" si="10"/>
        <v>1896897.4881073399</v>
      </c>
    </row>
    <row r="69" spans="1:8">
      <c r="A69" s="567">
        <f t="shared" si="12"/>
        <v>52</v>
      </c>
      <c r="B69" s="476" t="s">
        <v>203</v>
      </c>
      <c r="C69" s="569">
        <f t="shared" si="8"/>
        <v>0</v>
      </c>
      <c r="D69" s="569">
        <f t="shared" si="8"/>
        <v>1837938.5853676065</v>
      </c>
      <c r="E69" s="569">
        <f t="shared" ref="E69:G69" si="23">E33-E50</f>
        <v>0</v>
      </c>
      <c r="F69" s="569">
        <f t="shared" si="23"/>
        <v>0</v>
      </c>
      <c r="G69" s="569">
        <f t="shared" si="23"/>
        <v>0</v>
      </c>
      <c r="H69" s="568">
        <f t="shared" si="10"/>
        <v>1837938.5853676065</v>
      </c>
    </row>
    <row r="70" spans="1:8">
      <c r="A70" s="567">
        <f t="shared" si="12"/>
        <v>53</v>
      </c>
      <c r="B70" s="476" t="s">
        <v>520</v>
      </c>
      <c r="C70" s="569">
        <f>C34-C51</f>
        <v>0</v>
      </c>
      <c r="D70" s="569">
        <f>AVERAGE(D57:D69)</f>
        <v>2198933.664655155</v>
      </c>
      <c r="E70" s="569">
        <f t="shared" ref="E70:G70" si="24">AVERAGE(E57:E69)</f>
        <v>0</v>
      </c>
      <c r="F70" s="569">
        <f t="shared" si="24"/>
        <v>0</v>
      </c>
      <c r="G70" s="569">
        <f t="shared" si="24"/>
        <v>0</v>
      </c>
      <c r="H70" s="569">
        <f>AVERAGE(H57:H69)</f>
        <v>2198933.664655155</v>
      </c>
    </row>
    <row r="71" spans="1:8">
      <c r="A71" s="203"/>
    </row>
    <row r="72" spans="1:8">
      <c r="A72" s="203"/>
    </row>
    <row r="73" spans="1:8">
      <c r="A73" s="203"/>
      <c r="B73" s="570" t="s">
        <v>1036</v>
      </c>
      <c r="C73" s="476" t="str">
        <f>C56</f>
        <v>Constellation Merger</v>
      </c>
      <c r="D73" s="476" t="str">
        <f>D56</f>
        <v>PHI Merger</v>
      </c>
      <c r="H73" s="567" t="s">
        <v>13</v>
      </c>
    </row>
    <row r="74" spans="1:8">
      <c r="A74" s="567">
        <f>A70+1</f>
        <v>54</v>
      </c>
      <c r="B74" s="476" t="s">
        <v>88</v>
      </c>
      <c r="C74" s="569">
        <f>C39-C38</f>
        <v>0</v>
      </c>
      <c r="D74" s="569">
        <f>D39-D38</f>
        <v>62885.856046963017</v>
      </c>
      <c r="H74" s="568">
        <f t="shared" ref="H74:H86" si="25">SUM(C74:G74)</f>
        <v>62885.856046963017</v>
      </c>
    </row>
    <row r="75" spans="1:8">
      <c r="A75" s="567">
        <f t="shared" ref="A75:A86" si="26">A74+1</f>
        <v>55</v>
      </c>
      <c r="B75" s="476" t="s">
        <v>87</v>
      </c>
      <c r="C75" s="569">
        <f>C40-C39</f>
        <v>0</v>
      </c>
      <c r="D75" s="569">
        <f>D40-D39</f>
        <v>62469.946209041867</v>
      </c>
      <c r="H75" s="568">
        <f t="shared" si="25"/>
        <v>62469.946209041867</v>
      </c>
    </row>
    <row r="76" spans="1:8">
      <c r="A76" s="567">
        <f t="shared" si="26"/>
        <v>56</v>
      </c>
      <c r="B76" s="476" t="s">
        <v>177</v>
      </c>
      <c r="C76" s="569">
        <f>(C41*31/12-C40)*12/31</f>
        <v>0</v>
      </c>
      <c r="D76" s="569">
        <f t="shared" ref="D76:D85" si="27">D41-D40</f>
        <v>62066.950614202186</v>
      </c>
      <c r="H76" s="568">
        <f t="shared" si="25"/>
        <v>62066.950614202186</v>
      </c>
    </row>
    <row r="77" spans="1:8">
      <c r="A77" s="567">
        <f t="shared" si="26"/>
        <v>57</v>
      </c>
      <c r="B77" s="476" t="s">
        <v>78</v>
      </c>
      <c r="C77" s="569">
        <f>C42-C41*0</f>
        <v>0</v>
      </c>
      <c r="D77" s="569">
        <f t="shared" si="27"/>
        <v>61676.468267663033</v>
      </c>
      <c r="H77" s="568">
        <f t="shared" si="25"/>
        <v>61676.468267663033</v>
      </c>
    </row>
    <row r="78" spans="1:8">
      <c r="A78" s="567">
        <f t="shared" si="26"/>
        <v>58</v>
      </c>
      <c r="B78" s="476" t="s">
        <v>77</v>
      </c>
      <c r="C78" s="569">
        <f t="shared" ref="C78:C85" si="28">C43-C42</f>
        <v>0</v>
      </c>
      <c r="D78" s="569">
        <f t="shared" si="27"/>
        <v>61298.110625765403</v>
      </c>
      <c r="H78" s="568">
        <f t="shared" si="25"/>
        <v>61298.110625765403</v>
      </c>
    </row>
    <row r="79" spans="1:8">
      <c r="A79" s="567">
        <f t="shared" si="26"/>
        <v>59</v>
      </c>
      <c r="B79" s="476" t="s">
        <v>97</v>
      </c>
      <c r="C79" s="569">
        <f t="shared" si="28"/>
        <v>0</v>
      </c>
      <c r="D79" s="569">
        <f t="shared" si="27"/>
        <v>60931.501209357171</v>
      </c>
      <c r="H79" s="568">
        <f t="shared" si="25"/>
        <v>60931.501209357171</v>
      </c>
    </row>
    <row r="80" spans="1:8">
      <c r="A80" s="567">
        <f t="shared" si="26"/>
        <v>60</v>
      </c>
      <c r="B80" s="476" t="s">
        <v>85</v>
      </c>
      <c r="C80" s="569">
        <f t="shared" si="28"/>
        <v>0</v>
      </c>
      <c r="D80" s="569">
        <f t="shared" si="27"/>
        <v>60576.275229183957</v>
      </c>
      <c r="H80" s="568">
        <f t="shared" si="25"/>
        <v>60576.275229183957</v>
      </c>
    </row>
    <row r="81" spans="1:8">
      <c r="A81" s="567">
        <f t="shared" si="26"/>
        <v>61</v>
      </c>
      <c r="B81" s="476" t="s">
        <v>178</v>
      </c>
      <c r="C81" s="569">
        <f t="shared" si="28"/>
        <v>0</v>
      </c>
      <c r="D81" s="569">
        <f t="shared" si="27"/>
        <v>60232.079222910339</v>
      </c>
      <c r="H81" s="568">
        <f t="shared" si="25"/>
        <v>60232.079222910339</v>
      </c>
    </row>
    <row r="82" spans="1:8">
      <c r="A82" s="567">
        <f t="shared" si="26"/>
        <v>62</v>
      </c>
      <c r="B82" s="476" t="s">
        <v>83</v>
      </c>
      <c r="C82" s="569">
        <f t="shared" si="28"/>
        <v>0</v>
      </c>
      <c r="D82" s="569">
        <f t="shared" si="27"/>
        <v>59898.570703412406</v>
      </c>
      <c r="H82" s="568">
        <f t="shared" si="25"/>
        <v>59898.570703412406</v>
      </c>
    </row>
    <row r="83" spans="1:8">
      <c r="A83" s="567">
        <f t="shared" si="26"/>
        <v>63</v>
      </c>
      <c r="B83" s="476" t="s">
        <v>89</v>
      </c>
      <c r="C83" s="569">
        <f t="shared" si="28"/>
        <v>0</v>
      </c>
      <c r="D83" s="569">
        <f t="shared" si="27"/>
        <v>59575.417817991693</v>
      </c>
      <c r="H83" s="568">
        <f t="shared" si="25"/>
        <v>59575.417817991693</v>
      </c>
    </row>
    <row r="84" spans="1:8">
      <c r="A84" s="567">
        <f t="shared" si="26"/>
        <v>64</v>
      </c>
      <c r="B84" s="476" t="s">
        <v>82</v>
      </c>
      <c r="C84" s="569">
        <f t="shared" si="28"/>
        <v>0</v>
      </c>
      <c r="D84" s="569">
        <f t="shared" si="27"/>
        <v>59262.299018169055</v>
      </c>
      <c r="H84" s="568">
        <f t="shared" si="25"/>
        <v>59262.299018169055</v>
      </c>
    </row>
    <row r="85" spans="1:8">
      <c r="A85" s="567">
        <f t="shared" si="26"/>
        <v>65</v>
      </c>
      <c r="B85" s="476" t="s">
        <v>203</v>
      </c>
      <c r="C85" s="569">
        <f t="shared" si="28"/>
        <v>0</v>
      </c>
      <c r="D85" s="569">
        <f t="shared" si="27"/>
        <v>58958.902739733458</v>
      </c>
      <c r="H85" s="568">
        <f t="shared" si="25"/>
        <v>58958.902739733458</v>
      </c>
    </row>
    <row r="86" spans="1:8">
      <c r="A86" s="567">
        <f t="shared" si="26"/>
        <v>66</v>
      </c>
      <c r="B86" s="476" t="s">
        <v>13</v>
      </c>
      <c r="C86" s="569">
        <f>SUM(C74:C85)</f>
        <v>0</v>
      </c>
      <c r="D86" s="569">
        <f>SUM(D74:D85)</f>
        <v>729832.37770439358</v>
      </c>
      <c r="H86" s="568">
        <f t="shared" si="25"/>
        <v>729832.37770439358</v>
      </c>
    </row>
    <row r="87" spans="1:8">
      <c r="H87" s="569"/>
    </row>
  </sheetData>
  <sheetProtection algorithmName="SHA-512" hashValue="cIJ7b5p3iztewlPCMur5JxbIldQROtz7P29ff2tiLE6oHe7HjjJTPgyZBWi0SB6znyIHKxX9TYik1Xh7vakvdQ==" saltValue="p1Rfth9+hzVS/jhUAuVK0A==" spinCount="100000" sheet="1" objects="1" scenarios="1"/>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4"/>
  <sheetViews>
    <sheetView zoomScale="80" zoomScaleNormal="80" zoomScaleSheetLayoutView="70" workbookViewId="0"/>
  </sheetViews>
  <sheetFormatPr defaultColWidth="14" defaultRowHeight="13.2"/>
  <cols>
    <col min="1" max="1" width="5.81640625" style="364" bestFit="1" customWidth="1"/>
    <col min="2" max="2" width="23.6328125" style="116" customWidth="1"/>
    <col min="3" max="3" width="16.81640625" style="116" customWidth="1"/>
    <col min="4" max="4" width="16.36328125" style="116" customWidth="1"/>
    <col min="5" max="5" width="18.90625" style="116" customWidth="1"/>
    <col min="6" max="6" width="15.453125" style="116" customWidth="1"/>
    <col min="7" max="7" width="13.1796875" style="116" customWidth="1"/>
    <col min="8" max="8" width="12.453125" style="116" bestFit="1" customWidth="1"/>
    <col min="9" max="9" width="17.6328125" style="116" bestFit="1" customWidth="1"/>
    <col min="10" max="10" width="15" style="116" customWidth="1"/>
    <col min="11" max="11" width="12.54296875" style="116" bestFit="1" customWidth="1"/>
    <col min="12" max="12" width="13.1796875" style="116" customWidth="1"/>
    <col min="13" max="13" width="12.81640625" style="116" customWidth="1"/>
    <col min="14" max="14" width="14" style="116"/>
    <col min="15" max="15" width="10" style="116" bestFit="1" customWidth="1"/>
    <col min="16" max="16384" width="14" style="116"/>
  </cols>
  <sheetData>
    <row r="1" spans="1:15">
      <c r="G1" s="363" t="s">
        <v>198</v>
      </c>
      <c r="M1" s="365" t="s">
        <v>457</v>
      </c>
    </row>
    <row r="2" spans="1:15" ht="15" customHeight="1">
      <c r="G2" s="164" t="s">
        <v>424</v>
      </c>
    </row>
    <row r="3" spans="1:15">
      <c r="D3" s="9"/>
      <c r="E3" s="9"/>
      <c r="F3" s="9"/>
      <c r="G3" s="225" t="str">
        <f>+'Attachment H-7'!D5</f>
        <v>PECO Energy Company</v>
      </c>
      <c r="H3" s="9"/>
      <c r="J3" s="9"/>
      <c r="K3" s="9"/>
      <c r="L3" s="9"/>
      <c r="M3" s="9"/>
      <c r="N3" s="9"/>
    </row>
    <row r="4" spans="1:15">
      <c r="B4" s="8"/>
    </row>
    <row r="6" spans="1:15" s="367" customFormat="1" ht="69.75" customHeight="1">
      <c r="A6" s="366" t="s">
        <v>161</v>
      </c>
      <c r="B6" s="81" t="s">
        <v>173</v>
      </c>
      <c r="C6" s="81" t="s">
        <v>288</v>
      </c>
      <c r="D6" s="81" t="s">
        <v>256</v>
      </c>
      <c r="E6" s="81" t="s">
        <v>257</v>
      </c>
      <c r="F6" s="81" t="s">
        <v>726</v>
      </c>
      <c r="G6" s="81" t="s">
        <v>289</v>
      </c>
      <c r="H6" s="205" t="s">
        <v>342</v>
      </c>
      <c r="I6" s="81" t="s">
        <v>290</v>
      </c>
      <c r="J6" s="81" t="s">
        <v>814</v>
      </c>
      <c r="O6" s="176"/>
    </row>
    <row r="7" spans="1:15" s="367" customFormat="1">
      <c r="A7" s="366"/>
      <c r="B7" s="81"/>
      <c r="C7" s="79" t="s">
        <v>205</v>
      </c>
      <c r="D7" s="368" t="s">
        <v>206</v>
      </c>
      <c r="E7" s="368" t="s">
        <v>207</v>
      </c>
      <c r="F7" s="369" t="s">
        <v>208</v>
      </c>
      <c r="G7" s="156" t="s">
        <v>210</v>
      </c>
      <c r="H7" s="164" t="s">
        <v>209</v>
      </c>
      <c r="I7" s="164" t="s">
        <v>211</v>
      </c>
      <c r="J7" s="156" t="s">
        <v>212</v>
      </c>
      <c r="O7" s="176"/>
    </row>
    <row r="8" spans="1:15" ht="25.5" customHeight="1">
      <c r="A8" s="162"/>
      <c r="B8" s="204" t="s">
        <v>344</v>
      </c>
      <c r="C8" s="79">
        <v>1</v>
      </c>
      <c r="D8" s="79">
        <v>2</v>
      </c>
      <c r="E8" s="79">
        <v>3</v>
      </c>
      <c r="F8" s="79"/>
      <c r="G8" s="79">
        <v>11</v>
      </c>
      <c r="H8" s="79">
        <v>12</v>
      </c>
      <c r="I8" s="79">
        <v>16</v>
      </c>
      <c r="J8" s="79"/>
      <c r="O8" s="177"/>
    </row>
    <row r="9" spans="1:15" s="370" customFormat="1" ht="24.75" customHeight="1">
      <c r="A9" s="162"/>
      <c r="B9" s="157" t="s">
        <v>425</v>
      </c>
      <c r="C9" s="164" t="s">
        <v>426</v>
      </c>
      <c r="D9" s="164" t="s">
        <v>427</v>
      </c>
      <c r="E9" s="164" t="s">
        <v>428</v>
      </c>
      <c r="F9" s="337" t="s">
        <v>727</v>
      </c>
      <c r="G9" s="337" t="s">
        <v>429</v>
      </c>
      <c r="H9" s="337" t="s">
        <v>430</v>
      </c>
      <c r="I9" s="164" t="s">
        <v>431</v>
      </c>
      <c r="J9" s="164" t="s">
        <v>858</v>
      </c>
      <c r="O9" s="178"/>
    </row>
    <row r="10" spans="1:15" s="370" customFormat="1">
      <c r="A10" s="162"/>
      <c r="B10" s="157"/>
      <c r="F10" s="164"/>
      <c r="J10" s="164"/>
      <c r="O10" s="178"/>
    </row>
    <row r="11" spans="1:15">
      <c r="A11" s="162"/>
      <c r="B11" s="371"/>
      <c r="C11" s="79"/>
      <c r="D11" s="79"/>
      <c r="E11" s="79"/>
      <c r="F11" s="79"/>
      <c r="G11" s="79"/>
      <c r="H11" s="79"/>
      <c r="I11" s="79"/>
      <c r="J11" s="79"/>
      <c r="O11" s="177"/>
    </row>
    <row r="12" spans="1:15">
      <c r="A12" s="162" t="s">
        <v>253</v>
      </c>
      <c r="B12" s="374" t="s">
        <v>13</v>
      </c>
      <c r="C12" s="960">
        <v>188583461</v>
      </c>
      <c r="D12" s="961">
        <v>11664574</v>
      </c>
      <c r="E12" s="961">
        <v>0</v>
      </c>
      <c r="F12" s="961">
        <v>136634127</v>
      </c>
      <c r="G12" s="961">
        <v>0</v>
      </c>
      <c r="H12" s="839">
        <f>D12-G12</f>
        <v>11664574</v>
      </c>
      <c r="I12" s="961">
        <v>25205442</v>
      </c>
      <c r="J12" s="961">
        <v>25075648</v>
      </c>
      <c r="O12" s="179"/>
    </row>
    <row r="13" spans="1:15">
      <c r="A13" s="162"/>
      <c r="B13" s="372"/>
      <c r="C13" s="372"/>
      <c r="D13" s="372"/>
      <c r="E13" s="372"/>
      <c r="F13" s="372"/>
      <c r="G13" s="372"/>
      <c r="H13" s="372"/>
      <c r="I13" s="372"/>
      <c r="J13" s="372"/>
      <c r="N13" s="372"/>
      <c r="O13" s="180"/>
    </row>
    <row r="14" spans="1:15">
      <c r="A14" s="162"/>
      <c r="B14" s="372"/>
      <c r="C14" s="372"/>
      <c r="D14" s="861"/>
      <c r="E14" s="372"/>
      <c r="F14" s="372"/>
      <c r="G14" s="372"/>
      <c r="H14" s="372"/>
      <c r="I14" s="372"/>
      <c r="J14" s="372"/>
      <c r="N14" s="372"/>
      <c r="O14" s="180"/>
    </row>
    <row r="15" spans="1:15" ht="79.2">
      <c r="A15" s="162"/>
      <c r="C15" s="81" t="s">
        <v>703</v>
      </c>
      <c r="D15" s="367" t="s">
        <v>258</v>
      </c>
      <c r="E15" s="81" t="s">
        <v>291</v>
      </c>
      <c r="F15" s="367" t="s">
        <v>859</v>
      </c>
      <c r="G15" s="81" t="s">
        <v>292</v>
      </c>
      <c r="H15" s="81" t="s">
        <v>252</v>
      </c>
      <c r="I15" s="81" t="s">
        <v>860</v>
      </c>
      <c r="J15" s="81" t="s">
        <v>1206</v>
      </c>
      <c r="K15" s="81" t="s">
        <v>1281</v>
      </c>
      <c r="L15" s="81" t="s">
        <v>1280</v>
      </c>
      <c r="M15" s="81" t="s">
        <v>1282</v>
      </c>
      <c r="N15" s="372"/>
      <c r="O15" s="181"/>
    </row>
    <row r="16" spans="1:15">
      <c r="A16" s="162"/>
      <c r="C16" s="79" t="s">
        <v>205</v>
      </c>
      <c r="D16" s="368" t="s">
        <v>206</v>
      </c>
      <c r="E16" s="567" t="s">
        <v>1255</v>
      </c>
      <c r="F16" s="369" t="s">
        <v>208</v>
      </c>
      <c r="G16" s="369" t="s">
        <v>210</v>
      </c>
      <c r="H16" s="369" t="s">
        <v>209</v>
      </c>
      <c r="I16" s="369" t="s">
        <v>211</v>
      </c>
      <c r="J16" s="156" t="s">
        <v>212</v>
      </c>
      <c r="K16" s="156" t="s">
        <v>213</v>
      </c>
      <c r="L16" s="164" t="s">
        <v>255</v>
      </c>
      <c r="M16" s="164" t="s">
        <v>259</v>
      </c>
      <c r="N16" s="372"/>
      <c r="O16" s="181"/>
    </row>
    <row r="17" spans="1:15">
      <c r="A17" s="162"/>
      <c r="B17" s="204" t="s">
        <v>317</v>
      </c>
      <c r="C17" s="79">
        <v>17</v>
      </c>
      <c r="D17" s="162">
        <v>19</v>
      </c>
      <c r="E17" s="79">
        <v>23</v>
      </c>
      <c r="F17" s="79">
        <v>24</v>
      </c>
      <c r="G17" s="79">
        <v>26</v>
      </c>
      <c r="H17" s="79">
        <v>27</v>
      </c>
      <c r="I17" s="79">
        <v>28</v>
      </c>
      <c r="J17" s="79">
        <v>29</v>
      </c>
      <c r="K17" s="157">
        <v>38</v>
      </c>
      <c r="L17" s="79">
        <v>39</v>
      </c>
      <c r="M17" s="79">
        <v>40</v>
      </c>
      <c r="N17" s="372"/>
      <c r="O17" s="181"/>
    </row>
    <row r="18" spans="1:15">
      <c r="A18" s="162"/>
      <c r="B18" s="157" t="s">
        <v>425</v>
      </c>
      <c r="C18" s="337" t="s">
        <v>704</v>
      </c>
      <c r="D18" s="164" t="s">
        <v>432</v>
      </c>
      <c r="E18" s="116" t="s">
        <v>1308</v>
      </c>
      <c r="F18" s="164"/>
      <c r="G18" s="116" t="s">
        <v>1317</v>
      </c>
      <c r="H18" s="116" t="s">
        <v>1139</v>
      </c>
      <c r="I18" s="164" t="s">
        <v>1318</v>
      </c>
      <c r="J18" s="164" t="s">
        <v>1140</v>
      </c>
      <c r="K18" s="164" t="s">
        <v>1279</v>
      </c>
      <c r="L18" s="164" t="s">
        <v>250</v>
      </c>
      <c r="M18" s="164" t="s">
        <v>433</v>
      </c>
      <c r="N18" s="372"/>
      <c r="O18" s="181"/>
    </row>
    <row r="19" spans="1:15" s="370" customFormat="1">
      <c r="A19" s="162"/>
      <c r="B19" s="157"/>
      <c r="N19" s="164"/>
    </row>
    <row r="20" spans="1:15">
      <c r="A20" s="162"/>
      <c r="C20" s="79"/>
      <c r="E20" s="79"/>
      <c r="F20" s="79"/>
      <c r="G20" s="79"/>
      <c r="H20" s="79"/>
      <c r="I20" s="79"/>
      <c r="J20" s="79"/>
      <c r="K20" s="79"/>
      <c r="L20" s="79"/>
      <c r="M20" s="79"/>
      <c r="N20" s="372"/>
    </row>
    <row r="21" spans="1:15">
      <c r="A21" s="162" t="s">
        <v>171</v>
      </c>
      <c r="B21" s="374" t="s">
        <v>13</v>
      </c>
      <c r="C21" s="961">
        <v>16933386</v>
      </c>
      <c r="D21" s="961">
        <v>0</v>
      </c>
      <c r="E21" s="961">
        <v>12636392</v>
      </c>
      <c r="F21" s="961">
        <v>0</v>
      </c>
      <c r="G21" s="961">
        <v>12111350</v>
      </c>
      <c r="H21" s="961">
        <v>130943417</v>
      </c>
      <c r="I21" s="961">
        <v>537456</v>
      </c>
      <c r="J21" s="961">
        <v>4294</v>
      </c>
      <c r="K21" s="961">
        <v>3978.9374610137602</v>
      </c>
      <c r="L21" s="961">
        <v>1360026</v>
      </c>
      <c r="M21" s="961">
        <v>296018.03437660693</v>
      </c>
      <c r="N21" s="372"/>
    </row>
    <row r="22" spans="1:15">
      <c r="A22" s="162"/>
      <c r="B22" s="540"/>
      <c r="C22" s="119"/>
      <c r="D22" s="119"/>
      <c r="E22" s="119"/>
      <c r="F22" s="119"/>
      <c r="G22" s="119"/>
      <c r="H22" s="119"/>
      <c r="I22" s="119"/>
      <c r="J22" s="119"/>
      <c r="K22" s="119"/>
      <c r="L22" s="119"/>
      <c r="M22" s="119"/>
      <c r="N22" s="372"/>
    </row>
    <row r="23" spans="1:15">
      <c r="B23" s="372"/>
      <c r="C23" s="372"/>
      <c r="D23" s="372"/>
      <c r="E23" s="372"/>
      <c r="F23" s="372"/>
      <c r="G23" s="79" t="s">
        <v>198</v>
      </c>
      <c r="H23" s="372"/>
      <c r="I23" s="372"/>
      <c r="J23" s="372"/>
      <c r="M23" s="365" t="s">
        <v>160</v>
      </c>
      <c r="N23" s="372"/>
      <c r="O23" s="375"/>
    </row>
    <row r="24" spans="1:15">
      <c r="B24" s="372"/>
      <c r="C24" s="860"/>
      <c r="D24" s="372"/>
      <c r="E24" s="372"/>
      <c r="F24" s="372"/>
      <c r="G24" s="79" t="s">
        <v>424</v>
      </c>
      <c r="H24" s="372"/>
      <c r="I24" s="372"/>
      <c r="J24" s="372"/>
      <c r="N24" s="372"/>
      <c r="O24" s="375"/>
    </row>
    <row r="25" spans="1:15" ht="15.6">
      <c r="A25" s="546"/>
      <c r="B25" s="547"/>
      <c r="C25" s="860"/>
      <c r="D25" s="547"/>
      <c r="E25" s="547"/>
      <c r="F25" s="547"/>
      <c r="G25" s="548" t="str">
        <f>+G3</f>
        <v>PECO Energy Company</v>
      </c>
      <c r="H25" s="547"/>
      <c r="I25" s="547"/>
      <c r="J25" s="547"/>
      <c r="K25" s="549"/>
      <c r="L25" s="549"/>
      <c r="M25" s="549"/>
      <c r="N25" s="372"/>
      <c r="O25" s="375"/>
    </row>
    <row r="26" spans="1:15">
      <c r="B26" s="372"/>
      <c r="C26" s="372"/>
      <c r="D26" s="372"/>
      <c r="E26" s="372"/>
      <c r="F26" s="372"/>
      <c r="G26" s="372"/>
      <c r="H26" s="372"/>
      <c r="I26" s="372"/>
      <c r="J26" s="372"/>
      <c r="N26" s="372"/>
      <c r="O26" s="375"/>
    </row>
    <row r="27" spans="1:15">
      <c r="B27" s="372"/>
      <c r="C27" s="372"/>
      <c r="D27" s="372"/>
      <c r="E27" s="372"/>
      <c r="F27" s="372"/>
      <c r="G27" s="372"/>
      <c r="H27" s="372"/>
      <c r="I27" s="372"/>
      <c r="J27" s="372"/>
      <c r="N27" s="372"/>
      <c r="O27" s="375"/>
    </row>
    <row r="28" spans="1:15" ht="13.8" thickBot="1">
      <c r="A28" s="161"/>
      <c r="B28" s="82"/>
      <c r="C28" s="8"/>
      <c r="D28" s="541"/>
      <c r="E28" s="541"/>
      <c r="F28" s="541"/>
      <c r="G28" s="541"/>
      <c r="H28" s="541"/>
      <c r="I28" s="541"/>
      <c r="J28" s="542" t="s">
        <v>46</v>
      </c>
      <c r="K28" s="376"/>
      <c r="L28" s="8"/>
      <c r="N28" s="377"/>
      <c r="O28" s="377"/>
    </row>
    <row r="29" spans="1:15">
      <c r="A29" s="161">
        <f>+A21+1</f>
        <v>3</v>
      </c>
      <c r="B29" s="82"/>
      <c r="C29" s="8"/>
      <c r="D29" s="541" t="s">
        <v>318</v>
      </c>
      <c r="E29" s="541"/>
      <c r="F29" s="541"/>
      <c r="G29" s="541"/>
      <c r="H29" s="541"/>
      <c r="I29" s="541"/>
      <c r="J29" s="868">
        <f>112709164+2054564+650246+13848752</f>
        <v>129262726</v>
      </c>
      <c r="N29" s="372"/>
      <c r="O29" s="372"/>
    </row>
    <row r="30" spans="1:15">
      <c r="A30" s="161"/>
      <c r="B30" s="82"/>
      <c r="C30" s="8"/>
      <c r="D30" s="541"/>
      <c r="E30" s="541"/>
      <c r="F30" s="541"/>
      <c r="G30" s="541"/>
      <c r="H30" s="541"/>
      <c r="I30" s="541"/>
      <c r="J30" s="544"/>
      <c r="N30" s="372"/>
      <c r="O30" s="372"/>
    </row>
    <row r="31" spans="1:15">
      <c r="A31" s="161">
        <f>+A29+1</f>
        <v>4</v>
      </c>
      <c r="B31" s="82"/>
      <c r="C31" s="8"/>
      <c r="D31" s="541" t="s">
        <v>319</v>
      </c>
      <c r="E31" s="541"/>
      <c r="F31" s="541"/>
      <c r="G31" s="541"/>
      <c r="H31" s="541"/>
      <c r="I31" s="541"/>
      <c r="J31" s="868">
        <v>0</v>
      </c>
      <c r="N31" s="372"/>
      <c r="O31" s="372"/>
    </row>
    <row r="32" spans="1:15">
      <c r="A32" s="161"/>
      <c r="B32" s="82"/>
      <c r="C32" s="8"/>
      <c r="D32" s="541"/>
      <c r="E32" s="541"/>
      <c r="F32" s="541"/>
      <c r="G32" s="541"/>
      <c r="H32" s="541"/>
      <c r="I32" s="541"/>
      <c r="J32" s="544"/>
    </row>
    <row r="33" spans="1:12">
      <c r="A33" s="161">
        <f>+A31+1</f>
        <v>5</v>
      </c>
      <c r="B33" s="82"/>
      <c r="C33" s="8"/>
      <c r="D33" s="541" t="s">
        <v>320</v>
      </c>
      <c r="E33" s="543"/>
      <c r="F33" s="541"/>
      <c r="G33" s="541"/>
      <c r="H33" s="541"/>
      <c r="I33" s="541"/>
      <c r="J33" s="868">
        <v>3615441080.3561544</v>
      </c>
    </row>
    <row r="34" spans="1:12">
      <c r="A34" s="161">
        <f>+A33+1</f>
        <v>6</v>
      </c>
      <c r="B34" s="82"/>
      <c r="C34" s="8"/>
      <c r="D34" s="541" t="s">
        <v>1048</v>
      </c>
      <c r="E34" s="541"/>
      <c r="F34" s="541"/>
      <c r="G34" s="541"/>
      <c r="H34" s="541"/>
      <c r="I34" s="541"/>
      <c r="J34" s="544">
        <v>0</v>
      </c>
    </row>
    <row r="35" spans="1:12">
      <c r="A35" s="161">
        <f>+A34+1</f>
        <v>7</v>
      </c>
      <c r="B35" s="82"/>
      <c r="C35" s="8"/>
      <c r="D35" s="541" t="s">
        <v>758</v>
      </c>
      <c r="E35" s="541"/>
      <c r="F35" s="541"/>
      <c r="G35" s="541"/>
      <c r="H35" s="541"/>
      <c r="I35" s="541"/>
      <c r="J35" s="868">
        <v>0</v>
      </c>
    </row>
    <row r="36" spans="1:12" ht="13.8" thickBot="1">
      <c r="A36" s="161">
        <f>+A35+1</f>
        <v>8</v>
      </c>
      <c r="B36" s="82"/>
      <c r="C36" s="8"/>
      <c r="D36" s="541" t="s">
        <v>700</v>
      </c>
      <c r="E36" s="541"/>
      <c r="F36" s="541"/>
      <c r="G36" s="541"/>
      <c r="H36" s="541"/>
      <c r="I36" s="541"/>
      <c r="J36" s="871">
        <v>-1691501.0792307693</v>
      </c>
    </row>
    <row r="37" spans="1:12">
      <c r="A37" s="161">
        <f>+A36+1</f>
        <v>9</v>
      </c>
      <c r="B37" s="82"/>
      <c r="C37" s="8"/>
      <c r="D37" s="541" t="s">
        <v>321</v>
      </c>
      <c r="E37" s="543" t="s">
        <v>1257</v>
      </c>
      <c r="F37" s="543"/>
      <c r="G37" s="543"/>
      <c r="H37" s="545"/>
      <c r="I37" s="543"/>
      <c r="J37" s="96">
        <f>+J33-J34+J35+J36</f>
        <v>3613749579.2769237</v>
      </c>
    </row>
    <row r="38" spans="1:12">
      <c r="A38" s="161"/>
      <c r="B38" s="82"/>
      <c r="C38" s="8"/>
      <c r="J38" s="96"/>
    </row>
    <row r="39" spans="1:12">
      <c r="A39" s="161"/>
      <c r="B39" s="82"/>
      <c r="C39" s="8"/>
      <c r="F39" s="8"/>
      <c r="G39" s="8"/>
      <c r="H39" s="8"/>
      <c r="I39" s="8"/>
      <c r="J39" s="8"/>
      <c r="K39" s="376"/>
      <c r="L39" s="8"/>
    </row>
    <row r="40" spans="1:12">
      <c r="A40" s="161"/>
      <c r="B40" s="9"/>
      <c r="C40" s="8"/>
      <c r="F40" s="8"/>
      <c r="G40" s="8"/>
      <c r="H40" s="8"/>
      <c r="I40" s="104" t="s">
        <v>54</v>
      </c>
      <c r="J40" s="8"/>
      <c r="K40" s="8"/>
      <c r="L40" s="8"/>
    </row>
    <row r="41" spans="1:12" ht="13.8" thickBot="1">
      <c r="A41" s="161"/>
      <c r="B41" s="9"/>
      <c r="C41" s="8"/>
      <c r="F41" s="378" t="s">
        <v>46</v>
      </c>
      <c r="G41" s="378" t="s">
        <v>55</v>
      </c>
      <c r="H41" s="8"/>
      <c r="I41" s="533"/>
      <c r="J41" s="8"/>
      <c r="K41" s="378" t="s">
        <v>56</v>
      </c>
      <c r="L41" s="8"/>
    </row>
    <row r="42" spans="1:12">
      <c r="A42" s="161">
        <f>+A37+1</f>
        <v>10</v>
      </c>
      <c r="B42" s="82" t="s">
        <v>242</v>
      </c>
      <c r="C42" s="7" t="s">
        <v>346</v>
      </c>
      <c r="F42" s="962">
        <v>3126726301.3076925</v>
      </c>
      <c r="G42" s="230">
        <f>IF(F$45=0,0,F42/F$45)</f>
        <v>0.46387322745475129</v>
      </c>
      <c r="H42" s="84"/>
      <c r="I42" s="230">
        <f>+J29/F42</f>
        <v>4.1341234743168399E-2</v>
      </c>
      <c r="J42" s="84"/>
      <c r="K42" s="230">
        <f>G42*I42</f>
        <v>1.917709198727802E-2</v>
      </c>
      <c r="L42" s="379" t="s">
        <v>57</v>
      </c>
    </row>
    <row r="43" spans="1:12">
      <c r="A43" s="161">
        <f>+A42+1</f>
        <v>11</v>
      </c>
      <c r="B43" s="82" t="s">
        <v>117</v>
      </c>
      <c r="C43" s="7" t="s">
        <v>347</v>
      </c>
      <c r="F43" s="962">
        <v>0</v>
      </c>
      <c r="G43" s="84">
        <f>IF(F$45=0,0,F43/F$45)</f>
        <v>0</v>
      </c>
      <c r="H43" s="84"/>
      <c r="I43" s="84">
        <v>0</v>
      </c>
      <c r="J43" s="84"/>
      <c r="K43" s="230">
        <f>G43*I43</f>
        <v>0</v>
      </c>
      <c r="L43" s="8"/>
    </row>
    <row r="44" spans="1:12" ht="13.8" thickBot="1">
      <c r="A44" s="161">
        <f>+A43+1</f>
        <v>12</v>
      </c>
      <c r="B44" s="82" t="s">
        <v>293</v>
      </c>
      <c r="C44" s="7" t="s">
        <v>348</v>
      </c>
      <c r="F44" s="183">
        <f>+J37</f>
        <v>3613749579.2769237</v>
      </c>
      <c r="G44" s="230">
        <f>IF(F$45=0,0,F44/F$45)</f>
        <v>0.53612677254524876</v>
      </c>
      <c r="H44" s="227"/>
      <c r="I44" s="733">
        <f>0.5%+10.5%</f>
        <v>0.11</v>
      </c>
      <c r="J44" s="84"/>
      <c r="K44" s="380">
        <f>G44*I44</f>
        <v>5.8973944979977364E-2</v>
      </c>
      <c r="L44" s="8"/>
    </row>
    <row r="45" spans="1:12">
      <c r="A45" s="161">
        <f>+A44+1</f>
        <v>13</v>
      </c>
      <c r="B45" s="9" t="s">
        <v>234</v>
      </c>
      <c r="C45" s="7" t="s">
        <v>1258</v>
      </c>
      <c r="F45" s="110">
        <f>SUM(F42:F44)</f>
        <v>6740475880.5846157</v>
      </c>
      <c r="G45" s="84" t="s">
        <v>2</v>
      </c>
      <c r="H45" s="8"/>
      <c r="I45" s="84"/>
      <c r="J45" s="84"/>
      <c r="K45" s="230">
        <f>SUM(K42:K44)</f>
        <v>7.815103696725538E-2</v>
      </c>
      <c r="L45" s="379" t="s">
        <v>58</v>
      </c>
    </row>
    <row r="46" spans="1:12">
      <c r="A46" s="161"/>
      <c r="G46" s="84"/>
    </row>
    <row r="47" spans="1:12">
      <c r="A47" s="116" t="s">
        <v>345</v>
      </c>
    </row>
    <row r="48" spans="1:12">
      <c r="A48" s="162" t="s">
        <v>62</v>
      </c>
      <c r="B48" s="116" t="s">
        <v>822</v>
      </c>
    </row>
    <row r="49" spans="1:13">
      <c r="A49" s="162" t="s">
        <v>63</v>
      </c>
      <c r="B49" s="116" t="s">
        <v>455</v>
      </c>
    </row>
    <row r="50" spans="1:13">
      <c r="A50" s="162" t="s">
        <v>64</v>
      </c>
      <c r="B50" s="116" t="s">
        <v>823</v>
      </c>
    </row>
    <row r="51" spans="1:13">
      <c r="A51" s="162"/>
      <c r="B51" s="994" t="s">
        <v>201</v>
      </c>
      <c r="C51" s="994"/>
      <c r="D51" s="994"/>
      <c r="E51" s="994"/>
      <c r="F51" s="994"/>
      <c r="G51" s="994"/>
      <c r="H51" s="994"/>
      <c r="I51" s="994"/>
      <c r="J51" s="994"/>
      <c r="K51" s="994"/>
    </row>
    <row r="52" spans="1:13">
      <c r="A52" s="162" t="s">
        <v>65</v>
      </c>
      <c r="B52" s="541" t="s">
        <v>746</v>
      </c>
    </row>
    <row r="53" spans="1:13" ht="37.950000000000003" customHeight="1">
      <c r="A53" s="858" t="s">
        <v>66</v>
      </c>
      <c r="B53" s="998" t="s">
        <v>1254</v>
      </c>
      <c r="C53" s="998"/>
      <c r="D53" s="998"/>
      <c r="E53" s="998"/>
      <c r="F53" s="998"/>
      <c r="G53" s="998"/>
      <c r="H53" s="998"/>
      <c r="I53" s="998"/>
      <c r="J53" s="998"/>
      <c r="K53" s="998"/>
      <c r="L53" s="998"/>
      <c r="M53" s="998"/>
    </row>
    <row r="54" spans="1:13">
      <c r="A54" s="162" t="s">
        <v>67</v>
      </c>
      <c r="B54" s="116" t="s">
        <v>1256</v>
      </c>
    </row>
  </sheetData>
  <sheetProtection algorithmName="SHA-512" hashValue="CJdwhtDGWHE9WvLi7jR2SLlxedPwcYdVfou+wL4dKKHF5apDwexxaL2/HVPYRA4Bec/WJe7K9YVheN+zs1kTKg==" saltValue="4sKkYeb54GhAizUr+xGe9g==" spinCount="100000" sheet="1" objects="1" scenarios="1"/>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1:K51"/>
    <mergeCell ref="B53:M53"/>
  </mergeCells>
  <phoneticPr fontId="0" type="noConversion"/>
  <pageMargins left="0.25" right="0.25" top="0.75" bottom="0.75" header="0.3" footer="0.3"/>
  <pageSetup scale="57" fitToHeight="0" orientation="landscape" r:id="rId2"/>
  <rowBreaks count="1" manualBreakCount="1">
    <brk id="22" max="12"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H92"/>
  <sheetViews>
    <sheetView zoomScale="90" zoomScaleNormal="90" zoomScaleSheetLayoutView="70" workbookViewId="0">
      <selection sqref="A1:D1"/>
    </sheetView>
  </sheetViews>
  <sheetFormatPr defaultColWidth="7.08984375" defaultRowHeight="13.8"/>
  <cols>
    <col min="1" max="1" width="5.81640625" style="763" customWidth="1"/>
    <col min="2" max="2" width="65.90625" style="627" customWidth="1"/>
    <col min="3" max="3" width="14.08984375" style="627" customWidth="1"/>
    <col min="4" max="4" width="12" style="594" bestFit="1" customWidth="1"/>
    <col min="5" max="5" width="14.81640625" style="627" bestFit="1" customWidth="1"/>
    <col min="6" max="6" width="14" style="627" customWidth="1"/>
    <col min="7" max="7" width="10.6328125" style="627" bestFit="1" customWidth="1"/>
    <col min="8" max="8" width="12" style="627" customWidth="1"/>
    <col min="9" max="16384" width="7.08984375" style="627"/>
  </cols>
  <sheetData>
    <row r="1" spans="1:8">
      <c r="A1" s="1030" t="str">
        <f>+'[7]Attachment H-7'!D171</f>
        <v>PECO Energy Company</v>
      </c>
      <c r="B1" s="1030"/>
      <c r="C1" s="1030"/>
      <c r="D1" s="1030"/>
      <c r="H1" s="627" t="s">
        <v>457</v>
      </c>
    </row>
    <row r="2" spans="1:8" ht="14.4">
      <c r="A2" s="1035" t="s">
        <v>690</v>
      </c>
      <c r="B2" s="1036"/>
      <c r="C2" s="1036"/>
      <c r="D2" s="1036"/>
      <c r="E2" s="653"/>
    </row>
    <row r="3" spans="1:8" ht="14.4">
      <c r="A3" s="1035"/>
      <c r="B3" s="1036"/>
      <c r="C3" s="1036"/>
      <c r="D3" s="1036"/>
      <c r="E3" s="653"/>
    </row>
    <row r="4" spans="1:8">
      <c r="B4" s="654"/>
      <c r="C4" s="598"/>
    </row>
    <row r="5" spans="1:8">
      <c r="B5" s="591" t="s">
        <v>657</v>
      </c>
      <c r="C5" s="632"/>
      <c r="G5" s="655"/>
    </row>
    <row r="6" spans="1:8">
      <c r="A6" s="763">
        <v>1</v>
      </c>
      <c r="B6" s="656" t="s">
        <v>901</v>
      </c>
      <c r="C6" s="590"/>
      <c r="D6" s="677">
        <f>E60</f>
        <v>7551396</v>
      </c>
      <c r="G6" s="594"/>
    </row>
    <row r="7" spans="1:8">
      <c r="A7" s="763">
        <f>A6+1</f>
        <v>2</v>
      </c>
      <c r="B7" s="656" t="s">
        <v>902</v>
      </c>
      <c r="C7" s="590"/>
      <c r="D7" s="677">
        <f>E59+F66</f>
        <v>759540.51967577613</v>
      </c>
      <c r="G7" s="594"/>
    </row>
    <row r="8" spans="1:8">
      <c r="A8" s="763">
        <f>A7+1</f>
        <v>3</v>
      </c>
      <c r="B8" s="590" t="s">
        <v>663</v>
      </c>
      <c r="C8" s="632" t="s">
        <v>1259</v>
      </c>
      <c r="D8" s="657">
        <f>SUM(D6:D7)</f>
        <v>8310936.5196757764</v>
      </c>
      <c r="G8" s="594"/>
    </row>
    <row r="9" spans="1:8">
      <c r="B9" s="590"/>
      <c r="C9" s="590"/>
      <c r="D9" s="657"/>
      <c r="G9" s="658"/>
    </row>
    <row r="10" spans="1:8">
      <c r="B10" s="591" t="s">
        <v>826</v>
      </c>
      <c r="C10" s="590"/>
      <c r="F10" s="626"/>
      <c r="G10" s="659"/>
    </row>
    <row r="11" spans="1:8">
      <c r="B11" s="660"/>
      <c r="C11" s="661"/>
      <c r="D11" s="662"/>
      <c r="G11" s="659"/>
    </row>
    <row r="12" spans="1:8">
      <c r="A12" s="763">
        <f>+A8+1</f>
        <v>4</v>
      </c>
      <c r="B12" s="656" t="s">
        <v>658</v>
      </c>
      <c r="C12" s="663"/>
      <c r="D12" s="649">
        <f>E83</f>
        <v>5108495</v>
      </c>
      <c r="G12" s="659"/>
    </row>
    <row r="13" spans="1:8" ht="27.6">
      <c r="A13" s="763">
        <f t="shared" ref="A13:A20" si="0">+A12+1</f>
        <v>5</v>
      </c>
      <c r="B13" s="748" t="s">
        <v>1042</v>
      </c>
      <c r="C13" s="663"/>
      <c r="D13" s="649">
        <f>E84</f>
        <v>927381</v>
      </c>
      <c r="G13" s="659"/>
    </row>
    <row r="14" spans="1:8">
      <c r="A14" s="763">
        <f t="shared" si="0"/>
        <v>6</v>
      </c>
      <c r="B14" s="663" t="s">
        <v>763</v>
      </c>
      <c r="C14" s="663"/>
      <c r="D14" s="963">
        <v>0</v>
      </c>
      <c r="G14" s="658"/>
    </row>
    <row r="15" spans="1:8">
      <c r="A15" s="763">
        <f t="shared" si="0"/>
        <v>7</v>
      </c>
      <c r="B15" s="741" t="s">
        <v>903</v>
      </c>
      <c r="C15" s="663"/>
      <c r="D15" s="678">
        <f>H79</f>
        <v>301483.44251887413</v>
      </c>
      <c r="G15" s="659"/>
    </row>
    <row r="16" spans="1:8">
      <c r="A16" s="763">
        <f t="shared" si="0"/>
        <v>8</v>
      </c>
      <c r="B16" s="741" t="s">
        <v>659</v>
      </c>
      <c r="C16" s="664"/>
      <c r="D16" s="964">
        <v>0</v>
      </c>
      <c r="G16" s="594"/>
    </row>
    <row r="17" spans="1:5">
      <c r="A17" s="763">
        <f t="shared" si="0"/>
        <v>9</v>
      </c>
      <c r="B17" s="741" t="s">
        <v>660</v>
      </c>
      <c r="C17" s="663"/>
      <c r="D17" s="964">
        <v>0</v>
      </c>
    </row>
    <row r="18" spans="1:5">
      <c r="A18" s="763">
        <f t="shared" si="0"/>
        <v>10</v>
      </c>
      <c r="B18" s="741" t="s">
        <v>664</v>
      </c>
      <c r="C18" s="590"/>
      <c r="D18" s="964">
        <v>0</v>
      </c>
    </row>
    <row r="19" spans="1:5">
      <c r="A19" s="763">
        <f t="shared" si="0"/>
        <v>11</v>
      </c>
      <c r="B19" s="741" t="s">
        <v>661</v>
      </c>
      <c r="C19" s="632"/>
      <c r="D19" s="964">
        <v>0</v>
      </c>
    </row>
    <row r="20" spans="1:5">
      <c r="A20" s="763">
        <f t="shared" si="0"/>
        <v>12</v>
      </c>
      <c r="B20" s="741" t="s">
        <v>665</v>
      </c>
      <c r="C20" s="632"/>
      <c r="D20" s="964">
        <v>0</v>
      </c>
    </row>
    <row r="21" spans="1:5">
      <c r="B21" s="590"/>
      <c r="C21" s="632"/>
      <c r="D21" s="615"/>
    </row>
    <row r="22" spans="1:5">
      <c r="A22" s="763">
        <f>+A20+1</f>
        <v>13</v>
      </c>
      <c r="B22" s="590" t="s">
        <v>662</v>
      </c>
      <c r="C22" s="632" t="s">
        <v>1273</v>
      </c>
      <c r="D22" s="742">
        <f>SUM(D12:D20)+D8</f>
        <v>14648295.962194651</v>
      </c>
    </row>
    <row r="23" spans="1:5">
      <c r="A23" s="763">
        <f t="shared" ref="A23:A24" si="1">+A22+1</f>
        <v>14</v>
      </c>
      <c r="B23" s="590" t="s">
        <v>666</v>
      </c>
      <c r="C23" s="632"/>
      <c r="D23" s="594">
        <f>+D38</f>
        <v>-5003794.0284025231</v>
      </c>
    </row>
    <row r="24" spans="1:5">
      <c r="A24" s="763">
        <f t="shared" si="1"/>
        <v>15</v>
      </c>
      <c r="B24" s="590" t="s">
        <v>667</v>
      </c>
      <c r="C24" s="632"/>
      <c r="D24" s="594">
        <f>+D22+D23</f>
        <v>9644501.9337921292</v>
      </c>
    </row>
    <row r="25" spans="1:5">
      <c r="B25" s="590"/>
      <c r="C25" s="632"/>
    </row>
    <row r="26" spans="1:5" ht="50.25" customHeight="1">
      <c r="B26" s="665" t="s">
        <v>668</v>
      </c>
      <c r="C26" s="632"/>
      <c r="D26" s="615"/>
      <c r="E26" s="666"/>
    </row>
    <row r="27" spans="1:5" ht="82.95" customHeight="1">
      <c r="A27" s="764" t="s">
        <v>848</v>
      </c>
      <c r="B27" s="667" t="s">
        <v>1274</v>
      </c>
      <c r="C27" s="632"/>
    </row>
    <row r="28" spans="1:5" ht="21" customHeight="1">
      <c r="A28" s="764"/>
      <c r="B28" s="590"/>
      <c r="C28" s="632"/>
      <c r="E28" s="666"/>
    </row>
    <row r="29" spans="1:5" ht="55.2">
      <c r="A29" s="764" t="s">
        <v>849</v>
      </c>
      <c r="B29" s="667" t="s">
        <v>669</v>
      </c>
      <c r="C29" s="632"/>
    </row>
    <row r="30" spans="1:5" ht="14.25" customHeight="1">
      <c r="A30" s="764"/>
      <c r="B30" s="590"/>
      <c r="C30" s="632"/>
      <c r="E30" s="666"/>
    </row>
    <row r="31" spans="1:5" ht="207.75" customHeight="1">
      <c r="A31" s="764" t="s">
        <v>850</v>
      </c>
      <c r="B31" s="668" t="s">
        <v>878</v>
      </c>
      <c r="C31" s="668"/>
    </row>
    <row r="32" spans="1:5">
      <c r="A32" s="764" t="s">
        <v>670</v>
      </c>
      <c r="B32" s="668" t="s">
        <v>671</v>
      </c>
      <c r="C32" s="668"/>
      <c r="D32" s="662">
        <f>+D6+D18+D20</f>
        <v>7551396</v>
      </c>
    </row>
    <row r="33" spans="1:8">
      <c r="A33" s="764" t="s">
        <v>672</v>
      </c>
      <c r="B33" s="668" t="s">
        <v>673</v>
      </c>
      <c r="C33" s="669"/>
      <c r="D33" s="662">
        <f>F54+(D32-F54)*'Attachment H-7'!D147</f>
        <v>2617741.9953742502</v>
      </c>
      <c r="E33" s="653"/>
    </row>
    <row r="34" spans="1:8">
      <c r="A34" s="764" t="s">
        <v>674</v>
      </c>
      <c r="B34" s="668" t="s">
        <v>675</v>
      </c>
      <c r="C34" s="668"/>
      <c r="D34" s="662">
        <f>+D32-D33</f>
        <v>4933654.0046257498</v>
      </c>
      <c r="E34" s="615"/>
    </row>
    <row r="35" spans="1:8">
      <c r="A35" s="764" t="s">
        <v>676</v>
      </c>
      <c r="B35" s="668" t="s">
        <v>677</v>
      </c>
      <c r="C35" s="668"/>
      <c r="D35" s="662">
        <f>+D34/2</f>
        <v>2466827.0023128749</v>
      </c>
    </row>
    <row r="36" spans="1:8" ht="41.4">
      <c r="A36" s="764" t="s">
        <v>678</v>
      </c>
      <c r="B36" s="668" t="s">
        <v>679</v>
      </c>
      <c r="C36" s="668"/>
      <c r="D36" s="662">
        <f>H54</f>
        <v>80774.969284601859</v>
      </c>
    </row>
    <row r="37" spans="1:8">
      <c r="A37" s="764" t="s">
        <v>680</v>
      </c>
      <c r="B37" s="590" t="s">
        <v>681</v>
      </c>
      <c r="C37" s="632"/>
      <c r="D37" s="594">
        <f>+D35+D36</f>
        <v>2547601.9715974769</v>
      </c>
    </row>
    <row r="38" spans="1:8">
      <c r="A38" s="764" t="s">
        <v>682</v>
      </c>
      <c r="B38" s="590" t="s">
        <v>683</v>
      </c>
      <c r="C38" s="632"/>
      <c r="D38" s="594">
        <f>+D37-D32</f>
        <v>-5003794.0284025231</v>
      </c>
    </row>
    <row r="39" spans="1:8" ht="78.599999999999994" customHeight="1">
      <c r="A39" s="764">
        <v>18</v>
      </c>
      <c r="B39" s="667" t="s">
        <v>1260</v>
      </c>
      <c r="C39" s="632"/>
      <c r="D39" s="742"/>
    </row>
    <row r="40" spans="1:8">
      <c r="B40" s="632"/>
      <c r="C40" s="632"/>
    </row>
    <row r="41" spans="1:8">
      <c r="A41" s="763">
        <v>19</v>
      </c>
      <c r="B41" s="747" t="s">
        <v>394</v>
      </c>
      <c r="C41" s="632"/>
      <c r="D41" s="953">
        <v>0</v>
      </c>
    </row>
    <row r="42" spans="1:8">
      <c r="B42" s="632"/>
      <c r="C42" s="632"/>
      <c r="D42" s="615"/>
    </row>
    <row r="43" spans="1:8">
      <c r="A43" s="763">
        <v>20</v>
      </c>
      <c r="B43" s="632" t="s">
        <v>684</v>
      </c>
      <c r="C43" s="632"/>
      <c r="D43" s="670">
        <f>+D22+D27+D39+D41</f>
        <v>14648295.962194651</v>
      </c>
    </row>
    <row r="44" spans="1:8">
      <c r="A44" s="763">
        <v>21</v>
      </c>
      <c r="B44" s="747" t="s">
        <v>394</v>
      </c>
      <c r="C44" s="632"/>
      <c r="D44" s="670"/>
    </row>
    <row r="46" spans="1:8">
      <c r="A46" s="762"/>
      <c r="D46" s="628"/>
      <c r="H46" s="627" t="s">
        <v>160</v>
      </c>
    </row>
    <row r="47" spans="1:8" ht="14.4">
      <c r="A47" s="1035" t="s">
        <v>690</v>
      </c>
      <c r="B47" s="1036"/>
      <c r="C47" s="1036"/>
      <c r="D47" s="1036"/>
      <c r="E47" s="653"/>
    </row>
    <row r="49" spans="1:8">
      <c r="B49" s="668" t="s">
        <v>673</v>
      </c>
    </row>
    <row r="50" spans="1:8" ht="60" customHeight="1">
      <c r="B50" s="627" t="s">
        <v>685</v>
      </c>
      <c r="C50" s="673" t="s">
        <v>879</v>
      </c>
      <c r="D50" s="594" t="s">
        <v>906</v>
      </c>
      <c r="E50" s="673" t="s">
        <v>1041</v>
      </c>
      <c r="F50" s="673" t="s">
        <v>905</v>
      </c>
      <c r="G50" s="673" t="s">
        <v>907</v>
      </c>
      <c r="H50" s="673" t="s">
        <v>908</v>
      </c>
    </row>
    <row r="51" spans="1:8">
      <c r="A51" s="763" t="s">
        <v>686</v>
      </c>
      <c r="B51" s="965" t="s">
        <v>732</v>
      </c>
      <c r="C51" s="965">
        <v>920000</v>
      </c>
      <c r="D51" s="953">
        <v>678532</v>
      </c>
      <c r="E51" s="966">
        <v>0.75</v>
      </c>
      <c r="F51" s="672">
        <f>D51*E51</f>
        <v>508899</v>
      </c>
      <c r="G51" s="674">
        <f>'Attachment H-7'!I191</f>
        <v>9.880621410235467E-2</v>
      </c>
      <c r="H51" s="672">
        <f>D51*G51</f>
        <v>67043.178067298912</v>
      </c>
    </row>
    <row r="52" spans="1:8">
      <c r="A52" s="763" t="s">
        <v>687</v>
      </c>
      <c r="B52" s="967" t="s">
        <v>738</v>
      </c>
      <c r="C52" s="965">
        <v>926000</v>
      </c>
      <c r="D52" s="953">
        <v>138977</v>
      </c>
      <c r="E52" s="966">
        <v>0.75</v>
      </c>
      <c r="F52" s="672">
        <f>D52*E52</f>
        <v>104232.75</v>
      </c>
      <c r="G52" s="674">
        <f>G51</f>
        <v>9.880621410235467E-2</v>
      </c>
      <c r="H52" s="672">
        <f>D52*G52</f>
        <v>13731.791217302945</v>
      </c>
    </row>
    <row r="53" spans="1:8">
      <c r="A53" s="763" t="s">
        <v>312</v>
      </c>
    </row>
    <row r="54" spans="1:8">
      <c r="A54" s="763">
        <v>23</v>
      </c>
      <c r="B54" s="627" t="s">
        <v>688</v>
      </c>
      <c r="D54" s="675">
        <f>SUM(D51:D53)</f>
        <v>817509</v>
      </c>
      <c r="E54" s="676"/>
      <c r="F54" s="675">
        <f>SUM(F51:F53)</f>
        <v>613131.75</v>
      </c>
      <c r="G54" s="676"/>
      <c r="H54" s="675">
        <f>SUM(H51:H53)</f>
        <v>80774.969284601859</v>
      </c>
    </row>
    <row r="57" spans="1:8">
      <c r="B57" s="679" t="s">
        <v>909</v>
      </c>
      <c r="C57" s="680" t="s">
        <v>904</v>
      </c>
      <c r="D57" s="680" t="s">
        <v>913</v>
      </c>
      <c r="E57" s="680" t="s">
        <v>914</v>
      </c>
      <c r="F57" s="680" t="s">
        <v>915</v>
      </c>
      <c r="G57" s="680" t="s">
        <v>916</v>
      </c>
      <c r="H57" s="681" t="s">
        <v>13</v>
      </c>
    </row>
    <row r="58" spans="1:8">
      <c r="A58" s="763" t="s">
        <v>926</v>
      </c>
      <c r="B58" s="679" t="s">
        <v>917</v>
      </c>
      <c r="C58" s="968">
        <v>12723689</v>
      </c>
      <c r="D58" s="682">
        <f>C58</f>
        <v>12723689</v>
      </c>
      <c r="E58" s="683"/>
      <c r="F58" s="683"/>
      <c r="G58" s="683"/>
      <c r="H58" s="684"/>
    </row>
    <row r="59" spans="1:8">
      <c r="A59" s="763" t="s">
        <v>927</v>
      </c>
      <c r="B59" s="679" t="s">
        <v>918</v>
      </c>
      <c r="C59" s="969">
        <v>264492</v>
      </c>
      <c r="D59" s="685"/>
      <c r="E59" s="686">
        <f>C59</f>
        <v>264492</v>
      </c>
      <c r="F59" s="679"/>
      <c r="G59" s="679"/>
      <c r="H59" s="687"/>
    </row>
    <row r="60" spans="1:8">
      <c r="A60" s="763" t="s">
        <v>928</v>
      </c>
      <c r="B60" s="679" t="s">
        <v>1309</v>
      </c>
      <c r="C60" s="969">
        <v>7551396</v>
      </c>
      <c r="D60" s="685"/>
      <c r="E60" s="686">
        <f>C60</f>
        <v>7551396</v>
      </c>
      <c r="F60" s="679"/>
      <c r="G60" s="679"/>
      <c r="H60" s="687"/>
    </row>
    <row r="61" spans="1:8">
      <c r="A61" s="763" t="s">
        <v>929</v>
      </c>
      <c r="B61" s="679" t="s">
        <v>1310</v>
      </c>
      <c r="C61" s="969">
        <v>3410228</v>
      </c>
      <c r="D61" s="685">
        <f>C61</f>
        <v>3410228</v>
      </c>
      <c r="E61" s="686"/>
      <c r="F61" s="679"/>
      <c r="G61" s="679"/>
      <c r="H61" s="687"/>
    </row>
    <row r="62" spans="1:8">
      <c r="A62" s="763" t="s">
        <v>1311</v>
      </c>
      <c r="B62" s="679" t="s">
        <v>919</v>
      </c>
      <c r="C62" s="969">
        <v>2660969</v>
      </c>
      <c r="D62" s="685"/>
      <c r="E62" s="679"/>
      <c r="F62" s="686">
        <f>C62</f>
        <v>2660969</v>
      </c>
      <c r="G62" s="679"/>
      <c r="H62" s="687"/>
    </row>
    <row r="63" spans="1:8">
      <c r="A63" s="763" t="s">
        <v>312</v>
      </c>
      <c r="B63" s="679"/>
      <c r="C63" s="969"/>
      <c r="D63" s="685"/>
      <c r="E63" s="679"/>
      <c r="F63" s="686"/>
      <c r="G63" s="679"/>
      <c r="H63" s="687"/>
    </row>
    <row r="64" spans="1:8">
      <c r="B64" s="688" t="s">
        <v>930</v>
      </c>
      <c r="C64" s="683">
        <f>SUM(C58:C62)</f>
        <v>26610774</v>
      </c>
      <c r="D64" s="682">
        <f>SUM(D58:D62)</f>
        <v>16133917</v>
      </c>
      <c r="E64" s="682">
        <f t="shared" ref="E64:G64" si="2">SUM(E58:E62)</f>
        <v>7815888</v>
      </c>
      <c r="F64" s="682">
        <f t="shared" si="2"/>
        <v>2660969</v>
      </c>
      <c r="G64" s="682">
        <f t="shared" si="2"/>
        <v>0</v>
      </c>
      <c r="H64" s="684"/>
    </row>
    <row r="65" spans="1:8">
      <c r="B65" s="689" t="s">
        <v>920</v>
      </c>
      <c r="C65" s="679"/>
      <c r="D65" s="726">
        <v>0</v>
      </c>
      <c r="E65" s="726">
        <v>1</v>
      </c>
      <c r="F65" s="690">
        <f>'Attachment H-7'!G73</f>
        <v>0.18604069407639703</v>
      </c>
      <c r="G65" s="690">
        <f>'Attachment H-7'!I191</f>
        <v>9.880621410235467E-2</v>
      </c>
      <c r="H65" s="679"/>
    </row>
    <row r="66" spans="1:8">
      <c r="B66" s="689" t="s">
        <v>921</v>
      </c>
      <c r="C66" s="679"/>
      <c r="D66" s="682">
        <f>D64*D65</f>
        <v>0</v>
      </c>
      <c r="E66" s="682">
        <f t="shared" ref="E66:G66" si="3">E64*E65</f>
        <v>7815888</v>
      </c>
      <c r="F66" s="682">
        <f t="shared" si="3"/>
        <v>495048.51967577613</v>
      </c>
      <c r="G66" s="682">
        <f t="shared" si="3"/>
        <v>0</v>
      </c>
      <c r="H66" s="684">
        <f t="shared" ref="H66" si="4">SUM(D66:G66)</f>
        <v>8310936.5196757764</v>
      </c>
    </row>
    <row r="67" spans="1:8">
      <c r="E67" s="671"/>
    </row>
    <row r="68" spans="1:8">
      <c r="B68" s="679" t="s">
        <v>922</v>
      </c>
      <c r="C68" s="680" t="s">
        <v>904</v>
      </c>
      <c r="D68" s="680" t="s">
        <v>913</v>
      </c>
      <c r="E68" s="680" t="s">
        <v>914</v>
      </c>
      <c r="F68" s="680" t="s">
        <v>915</v>
      </c>
      <c r="G68" s="680" t="s">
        <v>916</v>
      </c>
      <c r="H68" s="681" t="s">
        <v>13</v>
      </c>
    </row>
    <row r="69" spans="1:8">
      <c r="A69" s="763" t="s">
        <v>622</v>
      </c>
      <c r="B69" s="679" t="s">
        <v>923</v>
      </c>
      <c r="C69" s="968">
        <v>-3859745</v>
      </c>
      <c r="D69" s="682">
        <f>C69</f>
        <v>-3859745</v>
      </c>
      <c r="E69" s="683"/>
      <c r="F69" s="683"/>
      <c r="G69" s="683"/>
      <c r="H69" s="684"/>
    </row>
    <row r="70" spans="1:8">
      <c r="A70" s="763" t="s">
        <v>623</v>
      </c>
      <c r="B70" s="679" t="s">
        <v>924</v>
      </c>
      <c r="C70" s="969">
        <v>6138390</v>
      </c>
      <c r="D70" s="682">
        <f>C70</f>
        <v>6138390</v>
      </c>
      <c r="E70" s="686"/>
      <c r="F70" s="679"/>
      <c r="G70" s="679"/>
      <c r="H70" s="687"/>
    </row>
    <row r="71" spans="1:8">
      <c r="A71" s="763" t="s">
        <v>624</v>
      </c>
      <c r="B71" s="679" t="s">
        <v>1324</v>
      </c>
      <c r="C71" s="969">
        <v>179940.9</v>
      </c>
      <c r="D71" s="685"/>
      <c r="E71" s="686">
        <f>C71</f>
        <v>179940.9</v>
      </c>
      <c r="F71" s="679"/>
      <c r="G71" s="686"/>
      <c r="H71" s="687"/>
    </row>
    <row r="72" spans="1:8">
      <c r="A72" s="763" t="s">
        <v>625</v>
      </c>
      <c r="B72" s="679" t="s">
        <v>1332</v>
      </c>
      <c r="C72" s="969">
        <v>3022.16</v>
      </c>
      <c r="D72" s="685"/>
      <c r="E72" s="679"/>
      <c r="F72" s="686"/>
      <c r="G72" s="686">
        <f>C72</f>
        <v>3022.16</v>
      </c>
      <c r="H72" s="687"/>
    </row>
    <row r="73" spans="1:8">
      <c r="A73" s="763" t="s">
        <v>626</v>
      </c>
      <c r="B73" s="679" t="s">
        <v>1325</v>
      </c>
      <c r="C73" s="969">
        <v>2377640.9900000002</v>
      </c>
      <c r="D73" s="685">
        <f>C73</f>
        <v>2377640.9900000002</v>
      </c>
      <c r="E73" s="679"/>
      <c r="F73" s="679"/>
      <c r="G73" s="686"/>
      <c r="H73" s="687"/>
    </row>
    <row r="74" spans="1:8">
      <c r="A74" s="763" t="s">
        <v>627</v>
      </c>
      <c r="B74" s="679" t="s">
        <v>1306</v>
      </c>
      <c r="C74" s="969">
        <v>7314198</v>
      </c>
      <c r="D74" s="685">
        <f>C74</f>
        <v>7314198</v>
      </c>
      <c r="E74" s="679"/>
      <c r="F74" s="686"/>
      <c r="G74" s="686"/>
      <c r="H74" s="687"/>
    </row>
    <row r="75" spans="1:8">
      <c r="A75" s="763" t="s">
        <v>628</v>
      </c>
      <c r="B75" s="679" t="s">
        <v>913</v>
      </c>
      <c r="C75" s="969">
        <v>798949.75</v>
      </c>
      <c r="D75" s="970">
        <v>108246</v>
      </c>
      <c r="E75" s="971"/>
      <c r="F75" s="972">
        <v>607536</v>
      </c>
      <c r="G75" s="972">
        <v>83168</v>
      </c>
      <c r="H75" s="687"/>
    </row>
    <row r="76" spans="1:8">
      <c r="A76" s="763" t="s">
        <v>312</v>
      </c>
      <c r="B76" s="679"/>
      <c r="C76" s="969"/>
      <c r="D76" s="685"/>
      <c r="E76" s="679"/>
      <c r="F76" s="686"/>
      <c r="G76" s="686"/>
      <c r="H76" s="687"/>
    </row>
    <row r="77" spans="1:8">
      <c r="B77" s="688" t="s">
        <v>931</v>
      </c>
      <c r="C77" s="683">
        <f>SUM(C69:C76)</f>
        <v>12952396.800000001</v>
      </c>
      <c r="D77" s="682">
        <f>SUM(D69:D76)</f>
        <v>12078729.99</v>
      </c>
      <c r="E77" s="682">
        <f t="shared" ref="E77:G77" si="5">SUM(E69:E76)</f>
        <v>179940.9</v>
      </c>
      <c r="F77" s="682">
        <f t="shared" si="5"/>
        <v>607536</v>
      </c>
      <c r="G77" s="682">
        <f t="shared" si="5"/>
        <v>86190.16</v>
      </c>
      <c r="H77" s="684"/>
    </row>
    <row r="78" spans="1:8">
      <c r="B78" s="689" t="s">
        <v>920</v>
      </c>
      <c r="C78" s="679"/>
      <c r="D78" s="726">
        <v>0</v>
      </c>
      <c r="E78" s="726">
        <v>1</v>
      </c>
      <c r="F78" s="690">
        <f>'Attachment H-7'!G73</f>
        <v>0.18604069407639703</v>
      </c>
      <c r="G78" s="690">
        <f>'Attachment H-7'!I191</f>
        <v>9.880621410235467E-2</v>
      </c>
      <c r="H78" s="679"/>
    </row>
    <row r="79" spans="1:8">
      <c r="B79" s="689" t="s">
        <v>921</v>
      </c>
      <c r="C79" s="679"/>
      <c r="D79" s="682">
        <f>D77*D78</f>
        <v>0</v>
      </c>
      <c r="E79" s="682">
        <f t="shared" ref="E79" si="6">E77*E78</f>
        <v>179940.9</v>
      </c>
      <c r="F79" s="682">
        <f t="shared" ref="F79" si="7">F77*F78</f>
        <v>113026.41911639794</v>
      </c>
      <c r="G79" s="682">
        <f t="shared" ref="G79" si="8">G77*G78</f>
        <v>8516.1234024762052</v>
      </c>
      <c r="H79" s="684">
        <f>SUM(D79:G79)</f>
        <v>301483.44251887413</v>
      </c>
    </row>
    <row r="81" spans="1:8">
      <c r="B81" s="679" t="s">
        <v>925</v>
      </c>
      <c r="C81" s="680" t="s">
        <v>904</v>
      </c>
      <c r="D81" s="680" t="s">
        <v>913</v>
      </c>
      <c r="E81" s="680" t="s">
        <v>914</v>
      </c>
      <c r="F81" s="680" t="s">
        <v>915</v>
      </c>
      <c r="G81" s="680" t="s">
        <v>916</v>
      </c>
      <c r="H81" s="681" t="s">
        <v>13</v>
      </c>
    </row>
    <row r="82" spans="1:8">
      <c r="A82" s="763" t="s">
        <v>933</v>
      </c>
      <c r="B82" s="679" t="s">
        <v>910</v>
      </c>
      <c r="C82" s="968">
        <v>150520913</v>
      </c>
      <c r="D82" s="682">
        <f>C82</f>
        <v>150520913</v>
      </c>
      <c r="E82" s="683"/>
      <c r="F82" s="683"/>
      <c r="G82" s="683"/>
      <c r="H82" s="684"/>
    </row>
    <row r="83" spans="1:8">
      <c r="A83" s="763" t="s">
        <v>934</v>
      </c>
      <c r="B83" s="679" t="s">
        <v>911</v>
      </c>
      <c r="C83" s="969">
        <v>5108495</v>
      </c>
      <c r="D83" s="627"/>
      <c r="E83" s="682">
        <f>C83</f>
        <v>5108495</v>
      </c>
      <c r="F83" s="679"/>
      <c r="G83" s="679"/>
      <c r="H83" s="687"/>
    </row>
    <row r="84" spans="1:8">
      <c r="A84" s="763" t="s">
        <v>935</v>
      </c>
      <c r="B84" s="679" t="s">
        <v>912</v>
      </c>
      <c r="C84" s="969">
        <v>927381</v>
      </c>
      <c r="D84" s="685"/>
      <c r="E84" s="686">
        <f>C84</f>
        <v>927381</v>
      </c>
      <c r="F84" s="679"/>
      <c r="G84" s="679"/>
      <c r="H84" s="687"/>
    </row>
    <row r="85" spans="1:8">
      <c r="A85" s="763" t="s">
        <v>936</v>
      </c>
      <c r="B85" s="679" t="s">
        <v>1312</v>
      </c>
      <c r="C85" s="969">
        <v>31755664</v>
      </c>
      <c r="D85" s="685">
        <f>C85</f>
        <v>31755664</v>
      </c>
      <c r="E85" s="686"/>
      <c r="F85" s="679"/>
      <c r="G85" s="679"/>
      <c r="H85" s="687"/>
    </row>
    <row r="86" spans="1:8">
      <c r="A86" s="763" t="s">
        <v>1307</v>
      </c>
      <c r="B86" s="679" t="s">
        <v>913</v>
      </c>
      <c r="C86" s="969">
        <v>2620527</v>
      </c>
      <c r="D86" s="685">
        <f>C86</f>
        <v>2620527</v>
      </c>
      <c r="E86" s="679"/>
      <c r="F86" s="686"/>
      <c r="G86" s="686"/>
      <c r="H86" s="687"/>
    </row>
    <row r="87" spans="1:8">
      <c r="A87" s="763" t="s">
        <v>312</v>
      </c>
      <c r="B87" s="679"/>
      <c r="C87" s="969"/>
      <c r="D87" s="685"/>
      <c r="E87" s="679"/>
      <c r="F87" s="686"/>
      <c r="G87" s="686"/>
      <c r="H87" s="687"/>
    </row>
    <row r="88" spans="1:8">
      <c r="B88" s="688" t="s">
        <v>932</v>
      </c>
      <c r="C88" s="683">
        <f>SUM(C82:C86)</f>
        <v>190932980</v>
      </c>
      <c r="D88" s="682">
        <f>SUM(D82:D86)</f>
        <v>184897104</v>
      </c>
      <c r="E88" s="682">
        <f t="shared" ref="E88" si="9">SUM(E82:E86)</f>
        <v>6035876</v>
      </c>
      <c r="F88" s="682">
        <f t="shared" ref="F88" si="10">SUM(F82:F86)</f>
        <v>0</v>
      </c>
      <c r="G88" s="682">
        <f t="shared" ref="G88" si="11">SUM(G82:G86)</f>
        <v>0</v>
      </c>
      <c r="H88" s="684"/>
    </row>
    <row r="89" spans="1:8">
      <c r="B89" s="689" t="s">
        <v>920</v>
      </c>
      <c r="C89" s="679"/>
      <c r="D89" s="726">
        <v>0</v>
      </c>
      <c r="E89" s="726">
        <v>1</v>
      </c>
      <c r="F89" s="690">
        <f>'Attachment H-7'!G73</f>
        <v>0.18604069407639703</v>
      </c>
      <c r="G89" s="690">
        <f>'Attachment H-7'!I191</f>
        <v>9.880621410235467E-2</v>
      </c>
      <c r="H89" s="679"/>
    </row>
    <row r="90" spans="1:8">
      <c r="B90" s="689" t="s">
        <v>921</v>
      </c>
      <c r="C90" s="679"/>
      <c r="D90" s="682">
        <f>D88*D89</f>
        <v>0</v>
      </c>
      <c r="E90" s="682">
        <f t="shared" ref="E90" si="12">E88*E89</f>
        <v>6035876</v>
      </c>
      <c r="F90" s="682">
        <f t="shared" ref="F90" si="13">F88*F89</f>
        <v>0</v>
      </c>
      <c r="G90" s="682">
        <f t="shared" ref="G90" si="14">G88*G89</f>
        <v>0</v>
      </c>
      <c r="H90" s="684">
        <f>SUM(D90:G90)</f>
        <v>6035876</v>
      </c>
    </row>
    <row r="92" spans="1:8">
      <c r="B92" s="627" t="s">
        <v>1226</v>
      </c>
    </row>
  </sheetData>
  <sheetProtection algorithmName="SHA-512" hashValue="p+EcLKuzs91VpSA/ynTRKflDGkE3T9ylMEZ2+Kj19rBRy3PzeT2P2NCFXuSQmnbsl5FknVNtOxTC5LNMzT+JaQ==" saltValue="yXfl1UBTPlNoI9RPzr/aqw==" spinCount="100000" sheet="1" objects="1" scenarios="1"/>
  <mergeCells count="4">
    <mergeCell ref="A1:D1"/>
    <mergeCell ref="A3:D3"/>
    <mergeCell ref="A47:D47"/>
    <mergeCell ref="A2:D2"/>
  </mergeCells>
  <printOptions horizontalCentered="1"/>
  <pageMargins left="0.5" right="0.5" top="1" bottom="1" header="0.5" footer="0.5"/>
  <pageSetup scale="43" fitToHeight="2" orientation="landscape" r:id="rId1"/>
  <headerFooter alignWithMargins="0"/>
  <rowBreaks count="1" manualBreakCount="1">
    <brk id="44"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31"/>
  <sheetViews>
    <sheetView zoomScaleNormal="100" zoomScaleSheetLayoutView="90" workbookViewId="0"/>
  </sheetViews>
  <sheetFormatPr defaultColWidth="8.90625" defaultRowHeight="13.8"/>
  <cols>
    <col min="1" max="1" width="4.08984375" style="590" customWidth="1"/>
    <col min="2" max="2" width="36.1796875" style="590" customWidth="1"/>
    <col min="3" max="3" width="1.6328125" style="590" customWidth="1"/>
    <col min="4" max="4" width="5.36328125" style="590" bestFit="1" customWidth="1"/>
    <col min="5" max="5" width="17" style="590" bestFit="1" customWidth="1"/>
    <col min="6" max="6" width="2.1796875" style="590" customWidth="1"/>
    <col min="7" max="7" width="14.81640625" style="590" bestFit="1" customWidth="1"/>
    <col min="8" max="8" width="17.54296875" style="590" bestFit="1" customWidth="1"/>
    <col min="9" max="9" width="14" style="590" bestFit="1" customWidth="1"/>
    <col min="10" max="10" width="14.81640625" style="590" bestFit="1" customWidth="1"/>
    <col min="11" max="11" width="4.36328125" style="590" customWidth="1"/>
    <col min="12" max="16384" width="8.90625" style="590"/>
  </cols>
  <sheetData>
    <row r="1" spans="1:10">
      <c r="B1" s="1030" t="str">
        <f>+'Attachment H-7'!D171</f>
        <v>PECO Energy Company</v>
      </c>
      <c r="C1" s="1030"/>
      <c r="D1" s="1030"/>
      <c r="E1" s="1030"/>
      <c r="F1" s="1030"/>
      <c r="G1" s="1030"/>
    </row>
    <row r="2" spans="1:10" ht="14.4">
      <c r="B2" s="1035" t="s">
        <v>691</v>
      </c>
      <c r="C2" s="1035"/>
      <c r="D2" s="1035"/>
      <c r="E2" s="1035"/>
      <c r="F2" s="1035"/>
      <c r="G2" s="1035"/>
    </row>
    <row r="4" spans="1:10">
      <c r="A4" s="750"/>
      <c r="B4" s="591"/>
      <c r="C4" s="591"/>
      <c r="D4" s="591"/>
      <c r="E4" s="591"/>
      <c r="F4" s="591"/>
      <c r="G4" s="591"/>
    </row>
    <row r="5" spans="1:10">
      <c r="A5" s="750"/>
      <c r="B5" s="591"/>
    </row>
    <row r="6" spans="1:10">
      <c r="E6" s="629" t="s">
        <v>205</v>
      </c>
      <c r="G6" s="629" t="s">
        <v>206</v>
      </c>
      <c r="H6" s="629" t="s">
        <v>207</v>
      </c>
      <c r="I6" s="630" t="s">
        <v>208</v>
      </c>
      <c r="J6" s="629" t="s">
        <v>210</v>
      </c>
    </row>
    <row r="7" spans="1:10">
      <c r="E7" s="631" t="s">
        <v>857</v>
      </c>
    </row>
    <row r="8" spans="1:10">
      <c r="B8" s="632"/>
      <c r="C8" s="632"/>
      <c r="D8" s="632"/>
      <c r="E8" s="633"/>
      <c r="F8" s="634"/>
      <c r="G8" s="634"/>
      <c r="H8" s="634"/>
      <c r="I8" s="634"/>
      <c r="J8" s="634"/>
    </row>
    <row r="9" spans="1:10">
      <c r="B9" s="635"/>
      <c r="C9" s="636"/>
      <c r="D9" s="637"/>
      <c r="E9" s="638" t="s">
        <v>13</v>
      </c>
      <c r="F9" s="638"/>
      <c r="G9" s="638" t="s">
        <v>729</v>
      </c>
      <c r="H9" s="638" t="s">
        <v>730</v>
      </c>
      <c r="I9" s="638" t="s">
        <v>731</v>
      </c>
      <c r="J9" s="638" t="s">
        <v>1261</v>
      </c>
    </row>
    <row r="10" spans="1:10">
      <c r="A10" s="593">
        <v>1</v>
      </c>
      <c r="B10" s="639" t="s">
        <v>732</v>
      </c>
      <c r="C10" s="632"/>
      <c r="D10" s="640">
        <v>920</v>
      </c>
      <c r="E10" s="973">
        <v>27642490</v>
      </c>
      <c r="F10" s="641"/>
      <c r="G10" s="973">
        <f>E10</f>
        <v>27642490</v>
      </c>
      <c r="H10" s="729"/>
      <c r="I10" s="729"/>
      <c r="J10" s="977">
        <v>0</v>
      </c>
    </row>
    <row r="11" spans="1:10">
      <c r="A11" s="593">
        <f>A10+1</f>
        <v>2</v>
      </c>
      <c r="B11" s="639" t="s">
        <v>733</v>
      </c>
      <c r="C11" s="632"/>
      <c r="D11" s="640">
        <v>921</v>
      </c>
      <c r="E11" s="974">
        <v>12903052</v>
      </c>
      <c r="F11" s="642"/>
      <c r="G11" s="974">
        <f>E11</f>
        <v>12903052</v>
      </c>
      <c r="H11" s="730"/>
      <c r="I11" s="730"/>
      <c r="J11" s="978">
        <v>0</v>
      </c>
    </row>
    <row r="12" spans="1:10">
      <c r="A12" s="593">
        <f t="shared" ref="A12:A24" si="0">A11+1</f>
        <v>3</v>
      </c>
      <c r="B12" s="639" t="s">
        <v>734</v>
      </c>
      <c r="C12" s="632"/>
      <c r="D12" s="640">
        <v>922</v>
      </c>
      <c r="E12" s="974">
        <v>0</v>
      </c>
      <c r="F12" s="642"/>
      <c r="G12" s="974">
        <f>E12</f>
        <v>0</v>
      </c>
      <c r="H12" s="730"/>
      <c r="I12" s="730"/>
      <c r="J12" s="978">
        <v>0</v>
      </c>
    </row>
    <row r="13" spans="1:10">
      <c r="A13" s="593">
        <f t="shared" si="0"/>
        <v>4</v>
      </c>
      <c r="B13" s="639" t="s">
        <v>735</v>
      </c>
      <c r="C13" s="632"/>
      <c r="D13" s="640">
        <v>923</v>
      </c>
      <c r="E13" s="974">
        <v>90787879</v>
      </c>
      <c r="F13" s="642"/>
      <c r="G13" s="974">
        <f>E13</f>
        <v>90787879</v>
      </c>
      <c r="H13" s="730"/>
      <c r="I13" s="730"/>
      <c r="J13" s="978">
        <v>0</v>
      </c>
    </row>
    <row r="14" spans="1:10">
      <c r="A14" s="593">
        <f t="shared" si="0"/>
        <v>5</v>
      </c>
      <c r="B14" s="639" t="s">
        <v>736</v>
      </c>
      <c r="C14" s="632"/>
      <c r="D14" s="640">
        <v>924</v>
      </c>
      <c r="E14" s="974">
        <v>432444</v>
      </c>
      <c r="F14" s="642"/>
      <c r="G14" s="976"/>
      <c r="H14" s="974">
        <f>E14</f>
        <v>432444</v>
      </c>
      <c r="I14" s="730"/>
      <c r="J14" s="978">
        <v>0</v>
      </c>
    </row>
    <row r="15" spans="1:10">
      <c r="A15" s="593">
        <f t="shared" si="0"/>
        <v>6</v>
      </c>
      <c r="B15" s="639" t="s">
        <v>737</v>
      </c>
      <c r="C15" s="632"/>
      <c r="D15" s="640">
        <v>925</v>
      </c>
      <c r="E15" s="974">
        <v>14565488</v>
      </c>
      <c r="F15" s="642"/>
      <c r="G15" s="974">
        <f>E15</f>
        <v>14565488</v>
      </c>
      <c r="H15" s="730"/>
      <c r="I15" s="730"/>
      <c r="J15" s="978">
        <v>0</v>
      </c>
    </row>
    <row r="16" spans="1:10">
      <c r="A16" s="593">
        <f t="shared" si="0"/>
        <v>7</v>
      </c>
      <c r="B16" s="639" t="s">
        <v>738</v>
      </c>
      <c r="C16" s="632"/>
      <c r="D16" s="643">
        <v>926</v>
      </c>
      <c r="E16" s="974">
        <v>30527267</v>
      </c>
      <c r="F16" s="642"/>
      <c r="G16" s="974">
        <f>E16</f>
        <v>30527267</v>
      </c>
      <c r="H16" s="730"/>
      <c r="I16" s="730"/>
      <c r="J16" s="978">
        <v>0</v>
      </c>
    </row>
    <row r="17" spans="1:11">
      <c r="A17" s="593">
        <f t="shared" si="0"/>
        <v>8</v>
      </c>
      <c r="B17" s="639" t="s">
        <v>739</v>
      </c>
      <c r="C17" s="632"/>
      <c r="D17" s="640">
        <v>927</v>
      </c>
      <c r="E17" s="974">
        <v>0</v>
      </c>
      <c r="F17" s="642"/>
      <c r="G17" s="974">
        <f>E17</f>
        <v>0</v>
      </c>
      <c r="H17" s="730"/>
      <c r="I17" s="730"/>
      <c r="J17" s="978">
        <v>0</v>
      </c>
    </row>
    <row r="18" spans="1:11">
      <c r="A18" s="593">
        <f t="shared" si="0"/>
        <v>9</v>
      </c>
      <c r="B18" s="639" t="s">
        <v>820</v>
      </c>
      <c r="C18" s="632"/>
      <c r="D18" s="640">
        <v>928</v>
      </c>
      <c r="E18" s="974">
        <v>9438542</v>
      </c>
      <c r="F18" s="642"/>
      <c r="G18" s="974">
        <v>0</v>
      </c>
      <c r="H18" s="730"/>
      <c r="I18" s="974">
        <f>E18-G18-J18</f>
        <v>8262295</v>
      </c>
      <c r="J18" s="978">
        <v>1176247</v>
      </c>
    </row>
    <row r="19" spans="1:11">
      <c r="A19" s="593">
        <f t="shared" si="0"/>
        <v>10</v>
      </c>
      <c r="B19" s="639" t="s">
        <v>740</v>
      </c>
      <c r="C19" s="632"/>
      <c r="D19" s="640">
        <v>929</v>
      </c>
      <c r="E19" s="974">
        <v>-2308136</v>
      </c>
      <c r="F19" s="642"/>
      <c r="G19" s="974">
        <f>E19</f>
        <v>-2308136</v>
      </c>
      <c r="H19" s="730"/>
      <c r="I19" s="730"/>
      <c r="J19" s="978">
        <v>0</v>
      </c>
    </row>
    <row r="20" spans="1:11">
      <c r="A20" s="593">
        <f t="shared" si="0"/>
        <v>11</v>
      </c>
      <c r="B20" s="639" t="s">
        <v>1262</v>
      </c>
      <c r="C20" s="632"/>
      <c r="D20" s="640">
        <v>930.1</v>
      </c>
      <c r="E20" s="974">
        <v>2188999</v>
      </c>
      <c r="F20" s="642"/>
      <c r="G20" s="974"/>
      <c r="H20" s="730"/>
      <c r="I20" s="974">
        <f>E20</f>
        <v>2188999</v>
      </c>
      <c r="J20" s="978">
        <v>0</v>
      </c>
    </row>
    <row r="21" spans="1:11">
      <c r="A21" s="593">
        <f t="shared" si="0"/>
        <v>12</v>
      </c>
      <c r="B21" s="639" t="s">
        <v>1264</v>
      </c>
      <c r="C21" s="632"/>
      <c r="D21" s="640">
        <v>930.2</v>
      </c>
      <c r="E21" s="974">
        <v>3736404</v>
      </c>
      <c r="F21" s="642"/>
      <c r="G21" s="974">
        <f>E21-I21</f>
        <v>3218023</v>
      </c>
      <c r="H21" s="730"/>
      <c r="I21" s="974">
        <v>518381</v>
      </c>
      <c r="J21" s="978">
        <v>0</v>
      </c>
    </row>
    <row r="22" spans="1:11">
      <c r="A22" s="593">
        <f t="shared" si="0"/>
        <v>13</v>
      </c>
      <c r="B22" s="639" t="s">
        <v>741</v>
      </c>
      <c r="C22" s="632"/>
      <c r="D22" s="640">
        <v>931</v>
      </c>
      <c r="E22" s="974">
        <v>0</v>
      </c>
      <c r="F22" s="642"/>
      <c r="G22" s="974">
        <f>E22</f>
        <v>0</v>
      </c>
      <c r="H22" s="730"/>
      <c r="I22" s="730"/>
      <c r="J22" s="978">
        <v>0</v>
      </c>
    </row>
    <row r="23" spans="1:11">
      <c r="A23" s="593">
        <f t="shared" si="0"/>
        <v>14</v>
      </c>
      <c r="B23" s="644" t="s">
        <v>742</v>
      </c>
      <c r="C23" s="632"/>
      <c r="D23" s="637">
        <v>935</v>
      </c>
      <c r="E23" s="975">
        <v>5741301</v>
      </c>
      <c r="F23" s="642"/>
      <c r="G23" s="973">
        <f>E23</f>
        <v>5741301</v>
      </c>
      <c r="H23" s="729"/>
      <c r="I23" s="729"/>
      <c r="J23" s="979">
        <v>0</v>
      </c>
      <c r="K23" s="594"/>
    </row>
    <row r="24" spans="1:11">
      <c r="A24" s="593">
        <f t="shared" si="0"/>
        <v>15</v>
      </c>
      <c r="B24" s="645" t="s">
        <v>1263</v>
      </c>
      <c r="C24" s="632"/>
      <c r="D24" s="598"/>
      <c r="E24" s="646">
        <f>SUM(E10:E23)</f>
        <v>195655730</v>
      </c>
      <c r="F24" s="647"/>
      <c r="G24" s="646">
        <f>SUM(G10:G23)</f>
        <v>183077364</v>
      </c>
      <c r="H24" s="646">
        <f t="shared" ref="H24:J24" si="1">SUM(H10:H23)</f>
        <v>432444</v>
      </c>
      <c r="I24" s="646">
        <f t="shared" si="1"/>
        <v>10969675</v>
      </c>
      <c r="J24" s="646">
        <f t="shared" si="1"/>
        <v>1176247</v>
      </c>
    </row>
    <row r="25" spans="1:11">
      <c r="A25" s="593"/>
      <c r="B25" s="632"/>
      <c r="C25" s="632"/>
      <c r="D25" s="632"/>
      <c r="E25" s="632"/>
      <c r="F25" s="632"/>
      <c r="G25" s="632"/>
      <c r="H25" s="632"/>
      <c r="I25" s="632"/>
      <c r="J25" s="632"/>
    </row>
    <row r="26" spans="1:11">
      <c r="A26" s="593">
        <f>A24+1</f>
        <v>16</v>
      </c>
      <c r="B26" s="632"/>
      <c r="C26" s="632"/>
      <c r="D26" s="632"/>
      <c r="E26" s="602" t="s">
        <v>743</v>
      </c>
      <c r="F26" s="632"/>
      <c r="G26" s="648">
        <f>'Attachment H-7'!I191</f>
        <v>9.880621410235467E-2</v>
      </c>
      <c r="H26" s="648">
        <f>'Attachment H-7'!G53</f>
        <v>0.19040223971897385</v>
      </c>
      <c r="I26" s="648">
        <v>0</v>
      </c>
      <c r="J26" s="648">
        <v>1</v>
      </c>
    </row>
    <row r="27" spans="1:11" ht="15.6">
      <c r="A27" s="593">
        <f t="shared" ref="A27:A28" si="2">A26+1</f>
        <v>17</v>
      </c>
      <c r="B27" s="632"/>
      <c r="C27" s="632"/>
      <c r="D27" s="632"/>
      <c r="E27" s="602" t="s">
        <v>1265</v>
      </c>
      <c r="F27" s="632"/>
      <c r="G27" s="854">
        <f>G24*G26</f>
        <v>18089181.224678718</v>
      </c>
      <c r="H27" s="854">
        <f t="shared" ref="H27" si="3">H24*H26</f>
        <v>82338.306153031925</v>
      </c>
      <c r="I27" s="854">
        <f t="shared" ref="I27:J27" si="4">I24*I26</f>
        <v>0</v>
      </c>
      <c r="J27" s="854">
        <f t="shared" si="4"/>
        <v>1176247</v>
      </c>
    </row>
    <row r="28" spans="1:11" ht="15.6">
      <c r="A28" s="593">
        <f t="shared" si="2"/>
        <v>18</v>
      </c>
      <c r="I28" s="602" t="s">
        <v>1266</v>
      </c>
      <c r="J28" s="853">
        <f>SUM(G27:J27)</f>
        <v>19347766.53083175</v>
      </c>
      <c r="K28" s="855"/>
    </row>
    <row r="30" spans="1:11" ht="15.6">
      <c r="A30" s="590" t="s">
        <v>1267</v>
      </c>
    </row>
    <row r="31" spans="1:11" ht="15.6">
      <c r="A31" s="590" t="s">
        <v>1268</v>
      </c>
    </row>
  </sheetData>
  <sheetProtection algorithmName="SHA-512" hashValue="298Kq2PZiccjCGfPINDldY49CNEaaW/yuK7uJuWeVWMJhC2aruZio1m6Emh6q0Y23jYzfnnIjgYoOHk4AZLX+A==" saltValue="8xLWyQwQvkUytoywJqO8zg==" spinCount="100000" sheet="1" objects="1" scenarios="1"/>
  <mergeCells count="2">
    <mergeCell ref="B1:G1"/>
    <mergeCell ref="B2:G2"/>
  </mergeCells>
  <pageMargins left="0.7" right="0.7" top="0.75" bottom="0.75" header="0.3" footer="0.3"/>
  <pageSetup scale="8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AA89"/>
  <sheetViews>
    <sheetView zoomScaleNormal="100" zoomScaleSheetLayoutView="70" workbookViewId="0"/>
  </sheetViews>
  <sheetFormatPr defaultColWidth="8.90625" defaultRowHeight="13.2"/>
  <cols>
    <col min="1" max="1" width="4" style="116" customWidth="1"/>
    <col min="2" max="2" width="23.81640625" style="116" customWidth="1"/>
    <col min="3" max="3" width="18.90625" style="116" customWidth="1"/>
    <col min="4" max="4" width="11.1796875" style="116" customWidth="1"/>
    <col min="5" max="5" width="9.453125" style="116" customWidth="1"/>
    <col min="6" max="6" width="7.81640625" style="116" customWidth="1"/>
    <col min="7" max="7" width="10.453125" style="116" customWidth="1"/>
    <col min="8" max="16" width="7.81640625" style="116" customWidth="1"/>
    <col min="17" max="17" width="10.6328125" style="116" bestFit="1" customWidth="1"/>
    <col min="18" max="16384" width="8.90625" style="116"/>
  </cols>
  <sheetData>
    <row r="1" spans="1:27">
      <c r="E1" s="363" t="s">
        <v>199</v>
      </c>
      <c r="I1" s="365" t="s">
        <v>454</v>
      </c>
    </row>
    <row r="2" spans="1:27">
      <c r="E2" s="164" t="s">
        <v>435</v>
      </c>
    </row>
    <row r="3" spans="1:27">
      <c r="E3" s="225" t="str">
        <f>+'Attachment H-7'!D5</f>
        <v>PECO Energy Company</v>
      </c>
    </row>
    <row r="4" spans="1:27">
      <c r="I4" s="225"/>
    </row>
    <row r="5" spans="1:27">
      <c r="F5" s="181"/>
      <c r="G5" s="181"/>
      <c r="H5" s="181"/>
      <c r="I5" s="225"/>
    </row>
    <row r="6" spans="1:27" ht="15">
      <c r="E6" s="231" t="s">
        <v>464</v>
      </c>
      <c r="F6" s="235"/>
      <c r="G6" s="236"/>
      <c r="H6" s="235"/>
    </row>
    <row r="7" spans="1:27" ht="46.5" customHeight="1">
      <c r="A7" s="522"/>
      <c r="B7" s="523"/>
      <c r="C7" s="524" t="s">
        <v>713</v>
      </c>
      <c r="D7" s="524"/>
      <c r="E7" s="525" t="s">
        <v>1031</v>
      </c>
      <c r="F7" s="237"/>
      <c r="G7" s="237"/>
      <c r="H7" s="237"/>
      <c r="S7" s="181"/>
      <c r="T7" s="181"/>
      <c r="U7" s="181"/>
      <c r="V7" s="181"/>
      <c r="W7" s="181"/>
      <c r="X7" s="181"/>
      <c r="Y7" s="181"/>
      <c r="Z7" s="181"/>
      <c r="AA7" s="181"/>
    </row>
    <row r="8" spans="1:27" ht="15">
      <c r="A8" s="522">
        <v>1</v>
      </c>
      <c r="B8" s="526"/>
      <c r="C8" s="116" t="s">
        <v>88</v>
      </c>
      <c r="D8" s="216"/>
      <c r="E8" s="980">
        <v>3.5999999999999999E-3</v>
      </c>
      <c r="F8" s="238"/>
      <c r="G8" s="340"/>
      <c r="H8" s="340"/>
      <c r="S8" s="233"/>
      <c r="T8" s="233"/>
      <c r="U8" s="233"/>
      <c r="V8" s="234"/>
      <c r="W8" s="235"/>
      <c r="X8" s="236"/>
      <c r="Y8" s="235"/>
      <c r="Z8" s="233"/>
      <c r="AA8" s="181"/>
    </row>
    <row r="9" spans="1:27" ht="15">
      <c r="A9" s="522">
        <v>2</v>
      </c>
      <c r="B9" s="526"/>
      <c r="C9" s="116" t="s">
        <v>87</v>
      </c>
      <c r="D9" s="216"/>
      <c r="E9" s="980">
        <v>3.3E-3</v>
      </c>
      <c r="F9" s="238"/>
      <c r="G9" s="340"/>
      <c r="H9" s="340"/>
      <c r="S9" s="233"/>
      <c r="T9" s="232"/>
      <c r="U9" s="232"/>
      <c r="V9" s="237"/>
      <c r="W9" s="237"/>
      <c r="X9" s="237"/>
      <c r="Y9" s="237"/>
      <c r="Z9" s="237"/>
      <c r="AA9" s="181"/>
    </row>
    <row r="10" spans="1:27" ht="15">
      <c r="A10" s="522">
        <v>3</v>
      </c>
      <c r="B10" s="526"/>
      <c r="C10" s="116" t="s">
        <v>86</v>
      </c>
      <c r="D10" s="216"/>
      <c r="E10" s="980">
        <v>3.5999999999999999E-3</v>
      </c>
      <c r="F10" s="238"/>
      <c r="G10" s="340"/>
      <c r="H10" s="340"/>
      <c r="S10" s="233"/>
      <c r="T10" s="232"/>
      <c r="U10" s="232"/>
      <c r="V10" s="238"/>
      <c r="W10" s="238"/>
      <c r="X10" s="239"/>
      <c r="Y10" s="239"/>
      <c r="Z10" s="239"/>
      <c r="AA10" s="181"/>
    </row>
    <row r="11" spans="1:27" ht="15">
      <c r="A11" s="522">
        <v>4</v>
      </c>
      <c r="B11" s="526"/>
      <c r="C11" s="116" t="s">
        <v>78</v>
      </c>
      <c r="D11" s="216"/>
      <c r="E11" s="980">
        <v>3.7000000000000002E-3</v>
      </c>
      <c r="F11" s="238"/>
      <c r="G11" s="340"/>
      <c r="H11" s="340"/>
      <c r="S11" s="233"/>
      <c r="T11" s="232"/>
      <c r="U11" s="232"/>
      <c r="V11" s="238"/>
      <c r="W11" s="238"/>
      <c r="X11" s="239"/>
      <c r="Y11" s="239"/>
      <c r="Z11" s="239"/>
      <c r="AA11" s="181"/>
    </row>
    <row r="12" spans="1:27" ht="15.75" customHeight="1">
      <c r="A12" s="522">
        <v>5</v>
      </c>
      <c r="B12" s="526"/>
      <c r="C12" s="116" t="s">
        <v>77</v>
      </c>
      <c r="D12" s="216"/>
      <c r="E12" s="980">
        <v>3.8E-3</v>
      </c>
      <c r="F12" s="238"/>
      <c r="G12" s="340"/>
      <c r="H12" s="340"/>
      <c r="S12" s="233"/>
      <c r="T12" s="232"/>
      <c r="U12" s="232"/>
      <c r="V12" s="238"/>
      <c r="W12" s="238"/>
      <c r="X12" s="239"/>
      <c r="Y12" s="239"/>
      <c r="Z12" s="239"/>
      <c r="AA12" s="181"/>
    </row>
    <row r="13" spans="1:27" ht="15">
      <c r="A13" s="522">
        <v>6</v>
      </c>
      <c r="B13" s="526"/>
      <c r="C13" s="116" t="s">
        <v>97</v>
      </c>
      <c r="D13" s="216"/>
      <c r="E13" s="980">
        <v>3.7000000000000002E-3</v>
      </c>
      <c r="F13" s="238"/>
      <c r="G13" s="340"/>
      <c r="H13" s="340"/>
      <c r="S13" s="233"/>
      <c r="T13" s="232"/>
      <c r="U13" s="232"/>
      <c r="V13" s="238"/>
      <c r="W13" s="238"/>
      <c r="X13" s="239"/>
      <c r="Y13" s="239"/>
      <c r="Z13" s="239"/>
      <c r="AA13" s="181"/>
    </row>
    <row r="14" spans="1:27" ht="15">
      <c r="A14" s="522">
        <v>7</v>
      </c>
      <c r="B14" s="526"/>
      <c r="C14" s="116" t="s">
        <v>85</v>
      </c>
      <c r="D14" s="216"/>
      <c r="E14" s="980">
        <v>4.0000000000000001E-3</v>
      </c>
      <c r="F14" s="238"/>
      <c r="G14" s="340"/>
      <c r="H14" s="340"/>
      <c r="S14" s="233"/>
      <c r="T14" s="233"/>
      <c r="U14" s="233"/>
      <c r="V14" s="233"/>
      <c r="W14" s="233"/>
      <c r="X14" s="233"/>
      <c r="Y14" s="233"/>
      <c r="Z14" s="233"/>
      <c r="AA14" s="181"/>
    </row>
    <row r="15" spans="1:27" ht="15">
      <c r="A15" s="522">
        <v>8</v>
      </c>
      <c r="B15" s="526"/>
      <c r="C15" s="116" t="s">
        <v>84</v>
      </c>
      <c r="D15" s="216"/>
      <c r="E15" s="980">
        <v>4.0000000000000001E-3</v>
      </c>
      <c r="F15" s="238"/>
      <c r="G15" s="340"/>
      <c r="H15" s="340"/>
      <c r="S15" s="233"/>
      <c r="T15" s="233"/>
      <c r="U15" s="233"/>
      <c r="V15" s="233"/>
      <c r="W15" s="233"/>
      <c r="X15" s="233"/>
      <c r="Y15" s="233"/>
      <c r="Z15" s="233"/>
      <c r="AA15" s="181"/>
    </row>
    <row r="16" spans="1:27" ht="15">
      <c r="A16" s="522">
        <v>9</v>
      </c>
      <c r="B16" s="526"/>
      <c r="C16" s="116" t="s">
        <v>83</v>
      </c>
      <c r="D16" s="216"/>
      <c r="E16" s="980">
        <v>3.8999999999999998E-3</v>
      </c>
      <c r="F16" s="238"/>
      <c r="G16" s="340"/>
      <c r="H16" s="340"/>
      <c r="S16" s="233"/>
      <c r="T16" s="233"/>
      <c r="U16" s="233"/>
      <c r="V16" s="233"/>
      <c r="W16" s="233"/>
      <c r="X16" s="233"/>
      <c r="Y16" s="233"/>
      <c r="Z16" s="233"/>
      <c r="AA16" s="181"/>
    </row>
    <row r="17" spans="1:27" ht="15">
      <c r="A17" s="522">
        <v>10</v>
      </c>
      <c r="B17" s="526"/>
      <c r="C17" s="116" t="s">
        <v>89</v>
      </c>
      <c r="D17" s="216"/>
      <c r="E17" s="980">
        <v>4.1999999999999997E-3</v>
      </c>
      <c r="F17" s="238"/>
      <c r="G17" s="340"/>
      <c r="H17" s="340"/>
      <c r="S17" s="233"/>
      <c r="T17" s="233"/>
      <c r="U17" s="233"/>
      <c r="V17" s="233"/>
      <c r="W17" s="233"/>
      <c r="X17" s="233"/>
      <c r="Y17" s="233"/>
      <c r="Z17" s="233"/>
      <c r="AA17" s="181"/>
    </row>
    <row r="18" spans="1:27" ht="15">
      <c r="A18" s="522">
        <v>11</v>
      </c>
      <c r="B18" s="526"/>
      <c r="C18" s="116" t="s">
        <v>82</v>
      </c>
      <c r="D18" s="216"/>
      <c r="E18" s="980">
        <v>4.1000000000000003E-3</v>
      </c>
      <c r="F18" s="238"/>
      <c r="G18" s="340"/>
      <c r="H18" s="340"/>
      <c r="S18" s="233"/>
      <c r="T18" s="233"/>
      <c r="U18" s="233"/>
      <c r="V18" s="233"/>
      <c r="W18" s="233"/>
      <c r="X18" s="233"/>
      <c r="Y18" s="233"/>
      <c r="Z18" s="233"/>
      <c r="AA18" s="181"/>
    </row>
    <row r="19" spans="1:27" ht="15">
      <c r="A19" s="522">
        <v>12</v>
      </c>
      <c r="B19" s="526"/>
      <c r="C19" s="116" t="s">
        <v>81</v>
      </c>
      <c r="D19" s="216"/>
      <c r="E19" s="980">
        <v>4.1999999999999997E-3</v>
      </c>
      <c r="F19" s="238"/>
      <c r="G19" s="340"/>
      <c r="H19" s="340"/>
      <c r="S19" s="233"/>
      <c r="T19" s="233"/>
      <c r="U19" s="233"/>
      <c r="V19" s="233"/>
      <c r="W19" s="233"/>
      <c r="X19" s="233"/>
      <c r="Y19" s="233"/>
      <c r="Z19" s="233"/>
      <c r="AA19" s="181"/>
    </row>
    <row r="20" spans="1:27" ht="15">
      <c r="A20" s="522">
        <v>13</v>
      </c>
      <c r="B20" s="526"/>
      <c r="C20" s="116" t="s">
        <v>88</v>
      </c>
      <c r="D20" s="216"/>
      <c r="E20" s="980">
        <v>4.4000000000000003E-3</v>
      </c>
      <c r="F20" s="238"/>
      <c r="G20" s="340"/>
      <c r="H20" s="340"/>
      <c r="S20" s="233"/>
      <c r="T20" s="233"/>
      <c r="U20" s="233"/>
      <c r="V20" s="233"/>
      <c r="W20" s="233"/>
      <c r="X20" s="233"/>
      <c r="Y20" s="233"/>
      <c r="Z20" s="233"/>
      <c r="AA20" s="181"/>
    </row>
    <row r="21" spans="1:27" ht="15">
      <c r="A21" s="522">
        <v>14</v>
      </c>
      <c r="B21" s="526"/>
      <c r="C21" s="116" t="s">
        <v>87</v>
      </c>
      <c r="D21" s="216"/>
      <c r="E21" s="980">
        <v>4.0000000000000001E-3</v>
      </c>
      <c r="F21" s="238"/>
      <c r="G21" s="340"/>
      <c r="H21" s="340"/>
      <c r="S21" s="233"/>
      <c r="T21" s="233"/>
      <c r="U21" s="233"/>
      <c r="V21" s="233"/>
      <c r="W21" s="233"/>
      <c r="X21" s="233"/>
      <c r="Y21" s="233"/>
      <c r="Z21" s="233"/>
      <c r="AA21" s="181"/>
    </row>
    <row r="22" spans="1:27" ht="15">
      <c r="A22" s="522">
        <v>15</v>
      </c>
      <c r="B22" s="526"/>
      <c r="C22" s="116" t="s">
        <v>86</v>
      </c>
      <c r="D22" s="216"/>
      <c r="E22" s="980">
        <v>4.4000000000000003E-3</v>
      </c>
      <c r="F22" s="238"/>
      <c r="G22" s="340"/>
      <c r="H22" s="340"/>
      <c r="S22" s="233"/>
      <c r="T22" s="233"/>
      <c r="U22" s="233"/>
      <c r="V22" s="233"/>
      <c r="W22" s="233"/>
      <c r="X22" s="233"/>
      <c r="Y22" s="233"/>
      <c r="Z22" s="233"/>
      <c r="AA22" s="181"/>
    </row>
    <row r="23" spans="1:27" ht="15">
      <c r="A23" s="522">
        <v>16</v>
      </c>
      <c r="B23" s="526"/>
      <c r="C23" s="116" t="s">
        <v>78</v>
      </c>
      <c r="D23" s="216"/>
      <c r="E23" s="980">
        <v>4.4999999999999997E-3</v>
      </c>
      <c r="F23" s="238"/>
      <c r="G23" s="340"/>
      <c r="H23" s="340"/>
      <c r="S23" s="233"/>
      <c r="T23" s="233"/>
      <c r="U23" s="233"/>
      <c r="V23" s="233"/>
      <c r="W23" s="233"/>
      <c r="X23" s="233"/>
      <c r="Y23" s="233"/>
      <c r="Z23" s="233"/>
      <c r="AA23" s="181"/>
    </row>
    <row r="24" spans="1:27" ht="15">
      <c r="A24" s="522">
        <v>17</v>
      </c>
      <c r="B24" s="526"/>
      <c r="C24" s="116" t="s">
        <v>77</v>
      </c>
      <c r="D24" s="216"/>
      <c r="E24" s="980">
        <v>4.5999999999999999E-3</v>
      </c>
      <c r="F24" s="238"/>
      <c r="G24" s="340"/>
      <c r="H24" s="340"/>
      <c r="S24" s="233"/>
      <c r="T24" s="233"/>
      <c r="U24" s="233"/>
      <c r="V24" s="233"/>
      <c r="W24" s="233"/>
      <c r="X24" s="233"/>
      <c r="Y24" s="233"/>
      <c r="Z24" s="233"/>
      <c r="AA24" s="181"/>
    </row>
    <row r="25" spans="1:27" ht="15">
      <c r="A25" s="522"/>
      <c r="B25" s="526"/>
      <c r="C25" s="527"/>
      <c r="D25" s="341"/>
      <c r="E25" s="341"/>
      <c r="F25" s="341"/>
      <c r="G25" s="341"/>
      <c r="H25" s="341"/>
      <c r="S25" s="233"/>
      <c r="T25" s="233"/>
      <c r="U25" s="233"/>
      <c r="V25" s="240"/>
      <c r="W25" s="239"/>
      <c r="X25" s="233"/>
      <c r="Y25" s="233"/>
      <c r="Z25" s="233"/>
      <c r="AA25" s="181"/>
    </row>
    <row r="26" spans="1:27" ht="15">
      <c r="A26" s="522">
        <v>18</v>
      </c>
      <c r="B26" s="528" t="s">
        <v>714</v>
      </c>
      <c r="C26" s="529"/>
      <c r="D26" s="341"/>
      <c r="E26" s="865">
        <f>AVERAGE(E8:E24)</f>
        <v>4.0000000000000001E-3</v>
      </c>
      <c r="F26" s="341"/>
      <c r="G26" s="341"/>
      <c r="H26" s="341"/>
      <c r="S26" s="233"/>
      <c r="T26" s="233"/>
      <c r="U26" s="233"/>
      <c r="V26" s="240"/>
      <c r="W26" s="239"/>
      <c r="X26" s="233"/>
      <c r="Y26" s="233"/>
      <c r="Z26" s="233"/>
      <c r="AA26" s="181"/>
    </row>
    <row r="27" spans="1:27" ht="15">
      <c r="A27" s="526"/>
      <c r="B27" s="526"/>
      <c r="C27" s="529"/>
      <c r="D27" s="341"/>
      <c r="E27" s="341"/>
      <c r="F27" s="216"/>
      <c r="G27" s="216"/>
      <c r="H27" s="216"/>
      <c r="S27" s="233"/>
      <c r="T27" s="233"/>
      <c r="U27" s="233"/>
      <c r="V27" s="233"/>
      <c r="W27" s="233"/>
      <c r="X27" s="233"/>
      <c r="Y27" s="233"/>
      <c r="Z27" s="233"/>
      <c r="AA27" s="181"/>
    </row>
    <row r="28" spans="1:27" ht="15">
      <c r="A28" s="526" t="s">
        <v>434</v>
      </c>
      <c r="B28" s="526"/>
      <c r="C28" s="526"/>
      <c r="D28" s="526"/>
      <c r="E28" s="526"/>
      <c r="F28" s="526"/>
      <c r="G28" s="526"/>
      <c r="H28" s="526"/>
      <c r="S28" s="233"/>
      <c r="T28" s="233"/>
      <c r="U28" s="233"/>
      <c r="V28" s="233"/>
      <c r="W28" s="233"/>
      <c r="X28" s="233"/>
      <c r="Y28" s="233"/>
      <c r="Z28" s="233"/>
      <c r="AA28" s="181"/>
    </row>
    <row r="29" spans="1:27" ht="15">
      <c r="A29" s="526"/>
      <c r="B29" s="530" t="s">
        <v>712</v>
      </c>
      <c r="C29" s="526"/>
      <c r="D29" s="526"/>
      <c r="E29" s="526"/>
      <c r="F29" s="526"/>
      <c r="G29" s="526"/>
      <c r="H29" s="526"/>
      <c r="S29" s="232"/>
      <c r="T29" s="181"/>
      <c r="U29" s="233"/>
      <c r="V29" s="233"/>
      <c r="W29" s="233"/>
      <c r="X29" s="233"/>
      <c r="Y29" s="233"/>
      <c r="Z29" s="233"/>
      <c r="AA29" s="181"/>
    </row>
    <row r="30" spans="1:27" ht="15">
      <c r="A30" s="526"/>
      <c r="B30" s="530"/>
      <c r="C30" s="526"/>
      <c r="D30" s="526"/>
      <c r="E30" s="526"/>
      <c r="F30" s="526"/>
      <c r="G30" s="526"/>
      <c r="H30" s="526"/>
      <c r="S30" s="530"/>
      <c r="U30" s="530"/>
      <c r="V30" s="530"/>
      <c r="W30" s="530"/>
      <c r="X30" s="530"/>
      <c r="Y30" s="530"/>
      <c r="Z30" s="530"/>
    </row>
    <row r="31" spans="1:27" ht="15">
      <c r="A31" s="526"/>
      <c r="B31" s="530"/>
      <c r="C31" s="526"/>
      <c r="D31" s="526"/>
      <c r="E31" s="526"/>
      <c r="F31" s="526"/>
      <c r="G31" s="526"/>
      <c r="H31" s="526"/>
      <c r="S31" s="530"/>
      <c r="T31" s="530"/>
      <c r="U31" s="530"/>
      <c r="V31" s="530"/>
      <c r="W31" s="530"/>
      <c r="X31" s="530"/>
      <c r="Y31" s="530"/>
      <c r="Z31" s="530"/>
    </row>
    <row r="32" spans="1:27" ht="15">
      <c r="A32" s="526"/>
      <c r="B32" s="526"/>
      <c r="C32" s="526"/>
      <c r="D32" s="526"/>
      <c r="E32" s="526"/>
      <c r="F32" s="526"/>
      <c r="G32" s="526"/>
      <c r="H32" s="526"/>
    </row>
    <row r="33" spans="1:17">
      <c r="A33" s="211"/>
      <c r="B33" s="117"/>
      <c r="C33" s="117"/>
      <c r="D33" s="1037"/>
      <c r="E33" s="1037"/>
      <c r="F33" s="118"/>
      <c r="G33" s="118"/>
      <c r="H33" s="362"/>
      <c r="I33" s="118"/>
      <c r="J33" s="118"/>
      <c r="K33" s="118"/>
    </row>
    <row r="34" spans="1:17">
      <c r="A34" s="211">
        <v>19</v>
      </c>
      <c r="B34" s="117" t="s">
        <v>79</v>
      </c>
      <c r="C34" s="117"/>
      <c r="D34" s="1037"/>
      <c r="E34" s="1037"/>
      <c r="F34" s="1037"/>
      <c r="G34" s="1037"/>
      <c r="H34" s="362"/>
      <c r="I34" s="1037"/>
      <c r="J34" s="1037"/>
      <c r="K34" s="1037"/>
      <c r="L34" s="1037"/>
    </row>
    <row r="35" spans="1:17">
      <c r="A35" s="211">
        <v>20</v>
      </c>
      <c r="B35" s="117"/>
      <c r="C35" s="117"/>
      <c r="D35" s="118"/>
      <c r="E35" s="118"/>
      <c r="F35" s="119"/>
      <c r="G35" s="118"/>
      <c r="H35" s="118"/>
      <c r="I35" s="118"/>
      <c r="J35" s="118"/>
      <c r="K35" s="118"/>
      <c r="L35" s="118"/>
    </row>
    <row r="36" spans="1:17" ht="13.8">
      <c r="A36" s="170"/>
      <c r="B36" s="460" t="s">
        <v>62</v>
      </c>
      <c r="C36" s="345" t="s">
        <v>63</v>
      </c>
      <c r="D36" s="345" t="s">
        <v>64</v>
      </c>
      <c r="E36" s="345" t="s">
        <v>65</v>
      </c>
      <c r="F36" s="345" t="s">
        <v>66</v>
      </c>
      <c r="G36" s="346" t="s">
        <v>67</v>
      </c>
      <c r="H36" s="362"/>
      <c r="I36" s="362"/>
      <c r="J36" s="362"/>
      <c r="K36" s="362"/>
      <c r="L36" s="362"/>
      <c r="M36" s="362"/>
      <c r="N36" s="362"/>
      <c r="O36" s="362"/>
      <c r="P36" s="362"/>
      <c r="Q36" s="362"/>
    </row>
    <row r="37" spans="1:17" ht="13.8">
      <c r="A37" s="211"/>
      <c r="B37" s="353"/>
      <c r="C37" s="362"/>
      <c r="D37" s="362"/>
      <c r="E37" s="362"/>
      <c r="F37" s="362"/>
      <c r="G37" s="347"/>
      <c r="H37" s="362"/>
      <c r="I37" s="118"/>
      <c r="J37" s="362"/>
      <c r="K37" s="118"/>
      <c r="L37" s="118"/>
      <c r="M37" s="181"/>
      <c r="N37" s="181"/>
      <c r="O37" s="181"/>
      <c r="P37" s="181"/>
      <c r="Q37" s="181"/>
    </row>
    <row r="38" spans="1:17">
      <c r="A38" s="211"/>
      <c r="B38" s="459"/>
      <c r="C38" s="362"/>
      <c r="D38" s="362"/>
      <c r="E38" s="362"/>
      <c r="F38" s="362"/>
      <c r="G38" s="336"/>
      <c r="H38" s="362"/>
      <c r="I38" s="362"/>
      <c r="J38" s="362"/>
      <c r="K38" s="362"/>
      <c r="L38" s="362"/>
      <c r="M38" s="362"/>
      <c r="N38" s="362"/>
      <c r="O38" s="362"/>
      <c r="P38" s="362"/>
      <c r="Q38" s="362"/>
    </row>
    <row r="39" spans="1:17" ht="27.6">
      <c r="A39" s="211"/>
      <c r="B39" s="73" t="s">
        <v>462</v>
      </c>
      <c r="C39" s="354" t="s">
        <v>485</v>
      </c>
      <c r="D39" s="343" t="s">
        <v>11</v>
      </c>
      <c r="E39" s="362" t="s">
        <v>718</v>
      </c>
      <c r="F39" s="352" t="s">
        <v>376</v>
      </c>
      <c r="G39" s="348" t="s">
        <v>313</v>
      </c>
      <c r="H39" s="181"/>
      <c r="I39" s="181"/>
      <c r="J39" s="181"/>
      <c r="K39" s="181"/>
      <c r="L39" s="181"/>
      <c r="M39" s="181"/>
      <c r="N39" s="181"/>
      <c r="O39" s="181"/>
      <c r="P39" s="362"/>
      <c r="Q39" s="362"/>
    </row>
    <row r="40" spans="1:17" ht="30" customHeight="1">
      <c r="A40" s="211"/>
      <c r="B40" s="459"/>
      <c r="C40" s="362"/>
      <c r="D40" s="343" t="s">
        <v>828</v>
      </c>
      <c r="E40" s="362"/>
      <c r="F40" s="343" t="s">
        <v>719</v>
      </c>
      <c r="G40" s="531" t="s">
        <v>720</v>
      </c>
      <c r="H40" s="362"/>
      <c r="I40" s="362"/>
      <c r="J40" s="362"/>
      <c r="K40" s="362"/>
      <c r="L40" s="362"/>
      <c r="M40" s="362"/>
      <c r="N40" s="362"/>
      <c r="O40" s="362"/>
      <c r="P40" s="362"/>
      <c r="Q40" s="362"/>
    </row>
    <row r="41" spans="1:17">
      <c r="A41" s="211">
        <v>21</v>
      </c>
      <c r="B41" s="353" t="str">
        <f>+'1-Project Rev Req'!C66</f>
        <v xml:space="preserve">Zonal </v>
      </c>
      <c r="C41" s="118" t="str">
        <f>+'1-Project Rev Req'!D66</f>
        <v>Zonal</v>
      </c>
      <c r="D41" s="192">
        <f>+'3-Project True-up'!H18+'3-Project True-up'!I18</f>
        <v>-808076.83247938752</v>
      </c>
      <c r="E41" s="192">
        <v>17</v>
      </c>
      <c r="F41" s="866">
        <f>+E26</f>
        <v>4.0000000000000001E-3</v>
      </c>
      <c r="G41" s="864">
        <f>+D41*E41*F41</f>
        <v>-54949.22460859835</v>
      </c>
      <c r="H41" s="223"/>
      <c r="I41" s="40"/>
      <c r="J41" s="40"/>
      <c r="K41" s="40"/>
      <c r="L41" s="40"/>
      <c r="M41" s="181"/>
      <c r="N41" s="181"/>
      <c r="O41" s="181"/>
      <c r="P41" s="181"/>
      <c r="Q41" s="181"/>
    </row>
    <row r="42" spans="1:17">
      <c r="A42" s="211" t="s">
        <v>715</v>
      </c>
      <c r="B42" s="981" t="str">
        <f>'1-Project Rev Req'!C67</f>
        <v>Center Point 500-230 kV Substation Addition</v>
      </c>
      <c r="C42" s="982" t="str">
        <f>'1-Project Rev Req'!D67</f>
        <v>b0269</v>
      </c>
      <c r="D42" s="192">
        <f>+'3-Project True-up'!H19+'3-Project True-up'!I19</f>
        <v>1769359.2090553888</v>
      </c>
      <c r="E42" s="192">
        <v>17</v>
      </c>
      <c r="F42" s="866">
        <f>+F41</f>
        <v>4.0000000000000001E-3</v>
      </c>
      <c r="G42" s="864">
        <f t="shared" ref="G42:G69" si="0">+D42*E42*F42</f>
        <v>120316.42621576645</v>
      </c>
      <c r="H42" s="223"/>
      <c r="I42" s="118"/>
      <c r="J42" s="223"/>
      <c r="K42" s="40"/>
      <c r="L42" s="40"/>
      <c r="M42" s="181"/>
      <c r="N42" s="181"/>
      <c r="O42" s="181"/>
      <c r="P42" s="15"/>
      <c r="Q42" s="342"/>
    </row>
    <row r="43" spans="1:17">
      <c r="A43" s="211" t="s">
        <v>716</v>
      </c>
      <c r="B43" s="981" t="str">
        <f>'1-Project Rev Req'!C68</f>
        <v>Center Point 500-230 kV Substation Addition</v>
      </c>
      <c r="C43" s="982" t="str">
        <f>'1-Project Rev Req'!D68</f>
        <v>b0269</v>
      </c>
      <c r="D43" s="192">
        <f>+'3-Project True-up'!H20+'3-Project True-up'!I20</f>
        <v>-1452237.4741626796</v>
      </c>
      <c r="E43" s="192">
        <v>17</v>
      </c>
      <c r="F43" s="866">
        <f t="shared" ref="F43:F69" si="1">+F42</f>
        <v>4.0000000000000001E-3</v>
      </c>
      <c r="G43" s="864">
        <f t="shared" si="0"/>
        <v>-98752.148243062213</v>
      </c>
      <c r="H43" s="223"/>
      <c r="I43" s="118"/>
      <c r="J43" s="223"/>
      <c r="K43" s="40"/>
      <c r="L43" s="40"/>
      <c r="M43" s="181"/>
      <c r="N43" s="181"/>
      <c r="O43" s="181"/>
      <c r="P43" s="15"/>
      <c r="Q43" s="342"/>
    </row>
    <row r="44" spans="1:17">
      <c r="A44" s="211" t="s">
        <v>717</v>
      </c>
      <c r="B44" s="981" t="str">
        <f>'1-Project Rev Req'!C69</f>
        <v>Richmond-Waneeta 230 kV Line Re-conductor</v>
      </c>
      <c r="C44" s="982" t="str">
        <f>'1-Project Rev Req'!D69</f>
        <v>b1591</v>
      </c>
      <c r="D44" s="192">
        <f>+'3-Project True-up'!H21+'3-Project True-up'!I21</f>
        <v>29438.232555620489</v>
      </c>
      <c r="E44" s="192">
        <v>17</v>
      </c>
      <c r="F44" s="866">
        <f t="shared" si="1"/>
        <v>4.0000000000000001E-3</v>
      </c>
      <c r="G44" s="864">
        <f t="shared" si="0"/>
        <v>2001.7998137821933</v>
      </c>
      <c r="H44" s="223"/>
      <c r="I44" s="118"/>
      <c r="J44" s="223"/>
      <c r="K44" s="40"/>
      <c r="L44" s="40"/>
      <c r="M44" s="181"/>
      <c r="N44" s="181"/>
      <c r="O44" s="181"/>
      <c r="P44" s="15"/>
      <c r="Q44" s="342"/>
    </row>
    <row r="45" spans="1:17">
      <c r="A45" s="211" t="s">
        <v>1333</v>
      </c>
      <c r="B45" s="981" t="str">
        <f>'1-Project Rev Req'!C70</f>
        <v>Richmond-Waneeta 230 kV Line Re-conductor</v>
      </c>
      <c r="C45" s="982" t="str">
        <f>'1-Project Rev Req'!D70</f>
        <v xml:space="preserve">b1398.8 </v>
      </c>
      <c r="D45" s="192">
        <f>+'3-Project True-up'!H22+'3-Project True-up'!I22</f>
        <v>9812.7441852068005</v>
      </c>
      <c r="E45" s="192">
        <v>17</v>
      </c>
      <c r="F45" s="866">
        <f t="shared" si="1"/>
        <v>4.0000000000000001E-3</v>
      </c>
      <c r="G45" s="864">
        <f t="shared" si="0"/>
        <v>667.26660459406241</v>
      </c>
      <c r="H45" s="223"/>
      <c r="I45" s="118"/>
      <c r="J45" s="223"/>
      <c r="K45" s="40"/>
      <c r="L45" s="40"/>
      <c r="M45" s="181"/>
      <c r="N45" s="181"/>
      <c r="O45" s="181"/>
      <c r="P45" s="15"/>
      <c r="Q45" s="342"/>
    </row>
    <row r="46" spans="1:17">
      <c r="A46" s="211" t="s">
        <v>1334</v>
      </c>
      <c r="B46" s="981" t="str">
        <f>'1-Project Rev Req'!C71</f>
        <v>Whitpain 500 kV Circuit Breaker Addition</v>
      </c>
      <c r="C46" s="982" t="str">
        <f>'1-Project Rev Req'!D71</f>
        <v>b0269.6</v>
      </c>
      <c r="D46" s="192">
        <f>+'3-Project True-up'!H23+'3-Project True-up'!I23</f>
        <v>19717.218103176041</v>
      </c>
      <c r="E46" s="192">
        <v>17</v>
      </c>
      <c r="F46" s="866">
        <f t="shared" si="1"/>
        <v>4.0000000000000001E-3</v>
      </c>
      <c r="G46" s="864">
        <f t="shared" si="0"/>
        <v>1340.7708310159708</v>
      </c>
      <c r="H46" s="223"/>
      <c r="I46" s="118"/>
      <c r="J46" s="223"/>
      <c r="K46" s="40"/>
      <c r="L46" s="40"/>
      <c r="M46" s="181"/>
      <c r="N46" s="181"/>
      <c r="O46" s="181"/>
      <c r="P46" s="15"/>
      <c r="Q46" s="342"/>
    </row>
    <row r="47" spans="1:17">
      <c r="A47" s="211" t="s">
        <v>1335</v>
      </c>
      <c r="B47" s="981" t="str">
        <f>'1-Project Rev Req'!C72</f>
        <v>Elroy-Hosensack 500 kV Line Rating Increase</v>
      </c>
      <c r="C47" s="982" t="str">
        <f>'1-Project Rev Req'!D72</f>
        <v>b0171.1</v>
      </c>
      <c r="D47" s="192">
        <f>+'3-Project True-up'!H24+'3-Project True-up'!I24</f>
        <v>26759.633432929055</v>
      </c>
      <c r="E47" s="192">
        <v>17</v>
      </c>
      <c r="F47" s="866">
        <f t="shared" si="1"/>
        <v>4.0000000000000001E-3</v>
      </c>
      <c r="G47" s="864">
        <f t="shared" si="0"/>
        <v>1819.6550734391758</v>
      </c>
      <c r="H47" s="223"/>
      <c r="I47" s="118"/>
      <c r="J47" s="223"/>
      <c r="K47" s="40"/>
      <c r="L47" s="40"/>
      <c r="M47" s="181"/>
      <c r="N47" s="181"/>
      <c r="O47" s="181"/>
      <c r="P47" s="15"/>
      <c r="Q47" s="342"/>
    </row>
    <row r="48" spans="1:17">
      <c r="A48" s="211" t="s">
        <v>1336</v>
      </c>
      <c r="B48" s="981" t="str">
        <f>'1-Project Rev Req'!C73</f>
        <v>Camden-Richmond 230 kV Line Rating Increase</v>
      </c>
      <c r="C48" s="982" t="str">
        <f>'1-Project Rev Req'!D73</f>
        <v>b1590.1 and b1590.2 (cancelled b1398.6)</v>
      </c>
      <c r="D48" s="192">
        <f>+'3-Project True-up'!H25+'3-Project True-up'!I25</f>
        <v>88674.297344635241</v>
      </c>
      <c r="E48" s="192">
        <v>17</v>
      </c>
      <c r="F48" s="866">
        <f t="shared" si="1"/>
        <v>4.0000000000000001E-3</v>
      </c>
      <c r="G48" s="864">
        <f t="shared" ref="G48:G57" si="2">+D48*E48*F48</f>
        <v>6029.8522194351963</v>
      </c>
      <c r="H48" s="223"/>
      <c r="I48" s="118"/>
      <c r="J48" s="223"/>
      <c r="K48" s="40"/>
      <c r="L48" s="40"/>
      <c r="M48" s="181"/>
      <c r="N48" s="181"/>
      <c r="O48" s="181"/>
      <c r="P48" s="15"/>
      <c r="Q48" s="342"/>
    </row>
    <row r="49" spans="1:17">
      <c r="A49" s="211" t="s">
        <v>1337</v>
      </c>
      <c r="B49" s="981" t="str">
        <f>'1-Project Rev Req'!C74</f>
        <v>Chichester-Linwood 230 kV Line Upgrades</v>
      </c>
      <c r="C49" s="982" t="str">
        <f>'1-Project Rev Req'!D74</f>
        <v>b1900</v>
      </c>
      <c r="D49" s="192">
        <f>+'3-Project True-up'!H26+'3-Project True-up'!I26</f>
        <v>253725.87130188663</v>
      </c>
      <c r="E49" s="192">
        <v>17</v>
      </c>
      <c r="F49" s="866">
        <f t="shared" si="1"/>
        <v>4.0000000000000001E-3</v>
      </c>
      <c r="G49" s="864">
        <f t="shared" si="2"/>
        <v>17253.35924852829</v>
      </c>
      <c r="H49" s="223"/>
      <c r="I49" s="118"/>
      <c r="J49" s="223"/>
      <c r="K49" s="40"/>
      <c r="L49" s="40"/>
      <c r="M49" s="181"/>
      <c r="N49" s="181"/>
      <c r="O49" s="181"/>
      <c r="P49" s="15"/>
      <c r="Q49" s="342"/>
    </row>
    <row r="50" spans="1:17">
      <c r="A50" s="211" t="s">
        <v>1338</v>
      </c>
      <c r="B50" s="981" t="str">
        <f>'1-Project Rev Req'!C75</f>
        <v>Bryn Mawr-Plymouth 138 kV Line Rebuild</v>
      </c>
      <c r="C50" s="982" t="str">
        <f>'1-Project Rev Req'!D75</f>
        <v>b0727</v>
      </c>
      <c r="D50" s="192">
        <f>+'3-Project True-up'!H27+'3-Project True-up'!I27</f>
        <v>120998.73436762067</v>
      </c>
      <c r="E50" s="192">
        <v>17</v>
      </c>
      <c r="F50" s="866">
        <f t="shared" si="1"/>
        <v>4.0000000000000001E-3</v>
      </c>
      <c r="G50" s="864">
        <f t="shared" si="2"/>
        <v>8227.9139369982058</v>
      </c>
      <c r="H50" s="223"/>
      <c r="I50" s="118"/>
      <c r="J50" s="223"/>
      <c r="K50" s="40"/>
      <c r="L50" s="40"/>
      <c r="M50" s="181"/>
      <c r="N50" s="181"/>
      <c r="O50" s="181"/>
      <c r="P50" s="15"/>
      <c r="Q50" s="342"/>
    </row>
    <row r="51" spans="1:17">
      <c r="A51" s="211" t="s">
        <v>1339</v>
      </c>
      <c r="B51" s="981" t="str">
        <f>'1-Project Rev Req'!C76</f>
        <v>Emilie 230-138 kV Transformer Addition</v>
      </c>
      <c r="C51" s="982" t="str">
        <f>'1-Project Rev Req'!D76</f>
        <v>b2140</v>
      </c>
      <c r="D51" s="192">
        <f>+'3-Project True-up'!H28+'3-Project True-up'!I28</f>
        <v>107858.29770464683</v>
      </c>
      <c r="E51" s="192">
        <v>17</v>
      </c>
      <c r="F51" s="866">
        <f t="shared" si="1"/>
        <v>4.0000000000000001E-3</v>
      </c>
      <c r="G51" s="864">
        <f t="shared" si="2"/>
        <v>7334.3642439159848</v>
      </c>
      <c r="H51" s="223"/>
      <c r="I51" s="118"/>
      <c r="J51" s="223"/>
      <c r="K51" s="40"/>
      <c r="L51" s="40"/>
      <c r="M51" s="181"/>
      <c r="N51" s="181"/>
      <c r="O51" s="181"/>
      <c r="P51" s="15"/>
      <c r="Q51" s="342"/>
    </row>
    <row r="52" spans="1:17">
      <c r="A52" s="211" t="s">
        <v>1340</v>
      </c>
      <c r="B52" s="981" t="str">
        <f>'1-Project Rev Req'!C77</f>
        <v>Chichester-Saville 138 kV Line Re-conductor</v>
      </c>
      <c r="C52" s="982" t="str">
        <f>'1-Project Rev Req'!D77</f>
        <v>b1182</v>
      </c>
      <c r="D52" s="192">
        <f>+'3-Project True-up'!H29+'3-Project True-up'!I29</f>
        <v>113241.22588604409</v>
      </c>
      <c r="E52" s="192">
        <v>17</v>
      </c>
      <c r="F52" s="866">
        <f t="shared" si="1"/>
        <v>4.0000000000000001E-3</v>
      </c>
      <c r="G52" s="864">
        <f t="shared" si="2"/>
        <v>7700.403360250998</v>
      </c>
      <c r="H52" s="223"/>
      <c r="I52" s="118"/>
      <c r="J52" s="223"/>
      <c r="K52" s="40"/>
      <c r="L52" s="40"/>
      <c r="M52" s="181"/>
      <c r="N52" s="181"/>
      <c r="O52" s="181"/>
      <c r="P52" s="15"/>
      <c r="Q52" s="342"/>
    </row>
    <row r="53" spans="1:17">
      <c r="A53" s="211" t="s">
        <v>1341</v>
      </c>
      <c r="B53" s="981" t="str">
        <f>'1-Project Rev Req'!C78</f>
        <v>Waneeta 230-138 kV Transformer Addition</v>
      </c>
      <c r="C53" s="982" t="str">
        <f>'1-Project Rev Req'!D78</f>
        <v>b1717</v>
      </c>
      <c r="D53" s="192">
        <f>+'3-Project True-up'!H30+'3-Project True-up'!I30</f>
        <v>71337.38062786567</v>
      </c>
      <c r="E53" s="192">
        <v>17</v>
      </c>
      <c r="F53" s="866">
        <f t="shared" si="1"/>
        <v>4.0000000000000001E-3</v>
      </c>
      <c r="G53" s="864">
        <f t="shared" si="2"/>
        <v>4850.9418826948659</v>
      </c>
      <c r="H53" s="223"/>
      <c r="I53" s="118"/>
      <c r="J53" s="223"/>
      <c r="K53" s="40"/>
      <c r="L53" s="40"/>
      <c r="M53" s="181"/>
      <c r="N53" s="181"/>
      <c r="O53" s="181"/>
      <c r="P53" s="15"/>
      <c r="Q53" s="342"/>
    </row>
    <row r="54" spans="1:17">
      <c r="A54" s="211" t="s">
        <v>1342</v>
      </c>
      <c r="B54" s="981" t="str">
        <f>'1-Project Rev Req'!C79</f>
        <v>Chichester 230-138 kV Transformer Addition</v>
      </c>
      <c r="C54" s="982" t="str">
        <f>'1-Project Rev Req'!D79</f>
        <v>b1178</v>
      </c>
      <c r="D54" s="192">
        <f>+'3-Project True-up'!H31+'3-Project True-up'!I31</f>
        <v>51338.962244572118</v>
      </c>
      <c r="E54" s="192">
        <v>17</v>
      </c>
      <c r="F54" s="866">
        <f t="shared" si="1"/>
        <v>4.0000000000000001E-3</v>
      </c>
      <c r="G54" s="864">
        <f t="shared" si="2"/>
        <v>3491.049432630904</v>
      </c>
      <c r="H54" s="223"/>
      <c r="I54" s="118"/>
      <c r="J54" s="223"/>
      <c r="K54" s="40"/>
      <c r="L54" s="40"/>
      <c r="M54" s="181"/>
      <c r="N54" s="181"/>
      <c r="O54" s="181"/>
      <c r="P54" s="15"/>
      <c r="Q54" s="342"/>
    </row>
    <row r="55" spans="1:17">
      <c r="A55" s="211" t="s">
        <v>1343</v>
      </c>
      <c r="B55" s="981" t="str">
        <f>'1-Project Rev Req'!C80</f>
        <v>Bradford-Planebrook 230 kV Line Upgrades</v>
      </c>
      <c r="C55" s="982" t="str">
        <f>'1-Project Rev Req'!D80</f>
        <v>b0790</v>
      </c>
      <c r="D55" s="192">
        <f>+'3-Project True-up'!H32+'3-Project True-up'!I32</f>
        <v>10709.723166221782</v>
      </c>
      <c r="E55" s="192">
        <v>17</v>
      </c>
      <c r="F55" s="866">
        <f t="shared" si="1"/>
        <v>4.0000000000000001E-3</v>
      </c>
      <c r="G55" s="864">
        <f t="shared" si="2"/>
        <v>728.26117530308113</v>
      </c>
      <c r="H55" s="223"/>
      <c r="I55" s="118"/>
      <c r="J55" s="223"/>
      <c r="K55" s="40"/>
      <c r="L55" s="40"/>
      <c r="M55" s="181"/>
      <c r="N55" s="181"/>
      <c r="O55" s="181"/>
      <c r="P55" s="15"/>
      <c r="Q55" s="342"/>
    </row>
    <row r="56" spans="1:17">
      <c r="A56" s="211" t="s">
        <v>1344</v>
      </c>
      <c r="B56" s="981" t="str">
        <f>'1-Project Rev Req'!C81</f>
        <v>North Wales-Hartman 230 kV Line Re-conductor</v>
      </c>
      <c r="C56" s="982" t="str">
        <f>'1-Project Rev Req'!D81</f>
        <v>b0506</v>
      </c>
      <c r="D56" s="192">
        <f>+'3-Project True-up'!H33+'3-Project True-up'!I33</f>
        <v>13833.649805182591</v>
      </c>
      <c r="E56" s="192">
        <v>17</v>
      </c>
      <c r="F56" s="866">
        <f t="shared" si="1"/>
        <v>4.0000000000000001E-3</v>
      </c>
      <c r="G56" s="864">
        <f t="shared" si="2"/>
        <v>940.68818675241619</v>
      </c>
      <c r="H56" s="223"/>
      <c r="I56" s="118"/>
      <c r="J56" s="223"/>
      <c r="K56" s="40"/>
      <c r="L56" s="40"/>
      <c r="M56" s="181"/>
      <c r="N56" s="181"/>
      <c r="O56" s="181"/>
      <c r="P56" s="15"/>
      <c r="Q56" s="342"/>
    </row>
    <row r="57" spans="1:17">
      <c r="A57" s="211" t="s">
        <v>1345</v>
      </c>
      <c r="B57" s="981" t="str">
        <f>'1-Project Rev Req'!C82</f>
        <v>North Wales-Whitpain 230 kV Line Re-conductor</v>
      </c>
      <c r="C57" s="982" t="str">
        <f>'1-Project Rev Req'!D82</f>
        <v>b0505</v>
      </c>
      <c r="D57" s="192">
        <f>+'3-Project True-up'!H34+'3-Project True-up'!I34</f>
        <v>15626.915016461629</v>
      </c>
      <c r="E57" s="192">
        <v>17</v>
      </c>
      <c r="F57" s="866">
        <f t="shared" si="1"/>
        <v>4.0000000000000001E-3</v>
      </c>
      <c r="G57" s="864">
        <f t="shared" si="2"/>
        <v>1062.6302211193909</v>
      </c>
      <c r="H57" s="223"/>
      <c r="I57" s="118"/>
      <c r="J57" s="223"/>
      <c r="K57" s="40"/>
      <c r="L57" s="40"/>
      <c r="M57" s="181"/>
      <c r="N57" s="181"/>
      <c r="O57" s="181"/>
      <c r="P57" s="15"/>
      <c r="Q57" s="342"/>
    </row>
    <row r="58" spans="1:17">
      <c r="A58" s="211" t="s">
        <v>1346</v>
      </c>
      <c r="B58" s="981" t="str">
        <f>'1-Project Rev Req'!C83</f>
        <v>Bradford-Planebrook 230 kV Line Upgrades</v>
      </c>
      <c r="C58" s="982" t="str">
        <f>'1-Project Rev Req'!D83</f>
        <v>b0789</v>
      </c>
      <c r="D58" s="192">
        <f>+'3-Project True-up'!H35+'3-Project True-up'!I35</f>
        <v>14701.782606924418</v>
      </c>
      <c r="E58" s="192">
        <v>17</v>
      </c>
      <c r="F58" s="866">
        <f>+F47</f>
        <v>4.0000000000000001E-3</v>
      </c>
      <c r="G58" s="864">
        <f t="shared" si="0"/>
        <v>999.72121727086051</v>
      </c>
      <c r="H58" s="223"/>
      <c r="I58" s="118"/>
      <c r="J58" s="181"/>
      <c r="K58" s="40"/>
      <c r="L58" s="40"/>
      <c r="M58" s="181"/>
      <c r="N58" s="181"/>
      <c r="O58" s="181"/>
      <c r="P58" s="15"/>
      <c r="Q58" s="342"/>
    </row>
    <row r="59" spans="1:17">
      <c r="A59" s="211" t="s">
        <v>1347</v>
      </c>
      <c r="B59" s="981" t="str">
        <f>'1-Project Rev Req'!C84</f>
        <v>Planebrook 230 kV Capacitor Bank Addition</v>
      </c>
      <c r="C59" s="982" t="str">
        <f>'1-Project Rev Req'!D84</f>
        <v>b0206</v>
      </c>
      <c r="D59" s="192">
        <f>+'3-Project True-up'!H36+'3-Project True-up'!I36</f>
        <v>21235.679759500665</v>
      </c>
      <c r="E59" s="192">
        <v>17</v>
      </c>
      <c r="F59" s="866">
        <f t="shared" si="1"/>
        <v>4.0000000000000001E-3</v>
      </c>
      <c r="G59" s="864">
        <f t="shared" si="0"/>
        <v>1444.0262236460453</v>
      </c>
      <c r="H59" s="223"/>
      <c r="I59" s="118"/>
      <c r="J59" s="181"/>
      <c r="K59" s="40"/>
      <c r="L59" s="40"/>
      <c r="M59" s="181"/>
      <c r="N59" s="181"/>
      <c r="O59" s="181"/>
      <c r="P59" s="15"/>
      <c r="Q59" s="342"/>
    </row>
    <row r="60" spans="1:17">
      <c r="A60" s="211" t="s">
        <v>1348</v>
      </c>
      <c r="B60" s="981" t="str">
        <f>'1-Project Rev Req'!C85</f>
        <v>Newlinville 230 kV Capacitor Bank Addition</v>
      </c>
      <c r="C60" s="982" t="str">
        <f>'1-Project Rev Req'!D85</f>
        <v>b0207</v>
      </c>
      <c r="D60" s="192">
        <f>+'3-Project True-up'!H37+'3-Project True-up'!I37</f>
        <v>28379.348497845698</v>
      </c>
      <c r="E60" s="192">
        <v>17</v>
      </c>
      <c r="F60" s="866">
        <f t="shared" si="1"/>
        <v>4.0000000000000001E-3</v>
      </c>
      <c r="G60" s="864">
        <f t="shared" si="0"/>
        <v>1929.7956978535076</v>
      </c>
      <c r="H60" s="223"/>
      <c r="I60" s="118"/>
      <c r="J60" s="181"/>
      <c r="K60" s="40"/>
      <c r="L60" s="40"/>
      <c r="M60" s="181"/>
      <c r="N60" s="181"/>
      <c r="O60" s="181"/>
      <c r="P60" s="15"/>
      <c r="Q60" s="342"/>
    </row>
    <row r="61" spans="1:17">
      <c r="A61" s="211" t="s">
        <v>1349</v>
      </c>
      <c r="B61" s="981" t="str">
        <f>'1-Project Rev Req'!C86</f>
        <v>Chichester-Mickleton 230 kV Series Reactor Addition</v>
      </c>
      <c r="C61" s="982" t="str">
        <f>'1-Project Rev Req'!D86</f>
        <v>b0209</v>
      </c>
      <c r="D61" s="192">
        <f>+'3-Project True-up'!H38+'3-Project True-up'!I38</f>
        <v>16001.525656926446</v>
      </c>
      <c r="E61" s="192">
        <v>17</v>
      </c>
      <c r="F61" s="866">
        <f t="shared" si="1"/>
        <v>4.0000000000000001E-3</v>
      </c>
      <c r="G61" s="864">
        <f t="shared" si="0"/>
        <v>1088.1037446709984</v>
      </c>
      <c r="H61" s="223"/>
      <c r="I61" s="118"/>
      <c r="K61" s="40"/>
      <c r="L61" s="40"/>
      <c r="M61" s="181"/>
      <c r="N61" s="181"/>
      <c r="O61" s="181"/>
      <c r="P61" s="15"/>
      <c r="Q61" s="342"/>
    </row>
    <row r="62" spans="1:17">
      <c r="A62" s="211" t="s">
        <v>1350</v>
      </c>
      <c r="B62" s="981" t="str">
        <f>'1-Project Rev Req'!C87</f>
        <v>Chichester-Mickleton 230 kV Line Re-conductor</v>
      </c>
      <c r="C62" s="982" t="str">
        <f>'1-Project Rev Req'!D87</f>
        <v>B0264</v>
      </c>
      <c r="D62" s="192">
        <f>+'3-Project True-up'!H39+'3-Project True-up'!I39</f>
        <v>13450.034245702962</v>
      </c>
      <c r="E62" s="192">
        <v>17</v>
      </c>
      <c r="F62" s="866">
        <f t="shared" si="1"/>
        <v>4.0000000000000001E-3</v>
      </c>
      <c r="G62" s="864">
        <f t="shared" si="0"/>
        <v>914.60232870780146</v>
      </c>
      <c r="H62" s="223"/>
      <c r="I62" s="118"/>
      <c r="K62" s="40"/>
      <c r="L62" s="40"/>
      <c r="M62" s="181"/>
      <c r="N62" s="181"/>
      <c r="O62" s="181"/>
      <c r="P62" s="15"/>
      <c r="Q62" s="342"/>
    </row>
    <row r="63" spans="1:17">
      <c r="A63" s="211" t="s">
        <v>1351</v>
      </c>
      <c r="B63" s="981" t="str">
        <f>'1-Project Rev Req'!C88</f>
        <v>Buckingham-Pleasant Valley 230 kV Line Re-conductor</v>
      </c>
      <c r="C63" s="982" t="str">
        <f>'1-Project Rev Req'!D88</f>
        <v>b0357</v>
      </c>
      <c r="D63" s="192">
        <f>+'3-Project True-up'!H40+'3-Project True-up'!I40</f>
        <v>12185.247183400381</v>
      </c>
      <c r="E63" s="192">
        <v>17</v>
      </c>
      <c r="F63" s="866">
        <f t="shared" si="1"/>
        <v>4.0000000000000001E-3</v>
      </c>
      <c r="G63" s="864">
        <f t="shared" si="0"/>
        <v>828.59680847122593</v>
      </c>
      <c r="H63" s="223"/>
      <c r="I63" s="118"/>
      <c r="K63" s="40"/>
      <c r="L63" s="40"/>
      <c r="M63" s="181"/>
      <c r="N63" s="181"/>
      <c r="O63" s="181"/>
      <c r="P63" s="15"/>
      <c r="Q63" s="342"/>
    </row>
    <row r="64" spans="1:17">
      <c r="A64" s="211" t="s">
        <v>1352</v>
      </c>
      <c r="B64" s="981" t="str">
        <f>'1-Project Rev Req'!C89</f>
        <v>Elroy 500 kV Dynamic Reactive Device</v>
      </c>
      <c r="C64" s="982" t="str">
        <f>'1-Project Rev Req'!D89</f>
        <v>b0287</v>
      </c>
      <c r="D64" s="192">
        <f>+'3-Project True-up'!H41+'3-Project True-up'!I41</f>
        <v>32775.278326303582</v>
      </c>
      <c r="E64" s="192">
        <v>17</v>
      </c>
      <c r="F64" s="866">
        <f t="shared" si="1"/>
        <v>4.0000000000000001E-3</v>
      </c>
      <c r="G64" s="864">
        <f t="shared" si="0"/>
        <v>2228.7189261886438</v>
      </c>
      <c r="H64" s="223"/>
      <c r="I64" s="118"/>
      <c r="K64" s="40"/>
      <c r="L64" s="40"/>
      <c r="M64" s="181"/>
      <c r="N64" s="181"/>
      <c r="O64" s="181"/>
      <c r="P64" s="15"/>
      <c r="Q64" s="342"/>
    </row>
    <row r="65" spans="1:17">
      <c r="A65" s="211" t="s">
        <v>1353</v>
      </c>
      <c r="B65" s="981" t="str">
        <f>'1-Project Rev Req'!C90</f>
        <v>Heaton 230 kV Capacitor Bank Addition</v>
      </c>
      <c r="C65" s="982" t="str">
        <f>'1-Project Rev Req'!D90</f>
        <v>b0208</v>
      </c>
      <c r="D65" s="192">
        <f>+'3-Project True-up'!H42+'3-Project True-up'!I42</f>
        <v>25450.261066881591</v>
      </c>
      <c r="E65" s="192">
        <v>17</v>
      </c>
      <c r="F65" s="866">
        <f t="shared" si="1"/>
        <v>4.0000000000000001E-3</v>
      </c>
      <c r="G65" s="864">
        <f t="shared" si="0"/>
        <v>1730.6177525479482</v>
      </c>
      <c r="H65" s="223"/>
      <c r="I65" s="118"/>
      <c r="K65" s="40"/>
      <c r="L65" s="40"/>
      <c r="M65" s="181"/>
      <c r="N65" s="181"/>
      <c r="O65" s="181"/>
      <c r="P65" s="15"/>
      <c r="Q65" s="342"/>
    </row>
    <row r="66" spans="1:17">
      <c r="A66" s="211"/>
      <c r="B66" s="981"/>
      <c r="C66" s="982"/>
      <c r="D66" s="192">
        <f>+'3-Project True-up'!H43+'3-Project True-up'!I43</f>
        <v>0</v>
      </c>
      <c r="E66" s="192">
        <v>17</v>
      </c>
      <c r="F66" s="866">
        <f t="shared" si="1"/>
        <v>4.0000000000000001E-3</v>
      </c>
      <c r="G66" s="864">
        <f t="shared" si="0"/>
        <v>0</v>
      </c>
      <c r="H66" s="223"/>
      <c r="K66" s="40"/>
      <c r="L66" s="40"/>
      <c r="M66" s="181"/>
      <c r="N66" s="181"/>
      <c r="O66" s="181"/>
      <c r="P66" s="15"/>
      <c r="Q66" s="342"/>
    </row>
    <row r="67" spans="1:17">
      <c r="A67" s="211"/>
      <c r="B67" s="981"/>
      <c r="C67" s="982"/>
      <c r="D67" s="223">
        <f>+'3-Project True-up'!H44+'3-Project True-up'!I44</f>
        <v>0</v>
      </c>
      <c r="E67" s="192">
        <v>17</v>
      </c>
      <c r="F67" s="866">
        <f t="shared" si="1"/>
        <v>4.0000000000000001E-3</v>
      </c>
      <c r="G67" s="864">
        <f t="shared" si="0"/>
        <v>0</v>
      </c>
      <c r="H67" s="223"/>
      <c r="K67" s="40"/>
      <c r="L67" s="40"/>
      <c r="M67" s="181"/>
      <c r="N67" s="181"/>
      <c r="O67" s="181"/>
      <c r="P67" s="15"/>
      <c r="Q67" s="342"/>
    </row>
    <row r="68" spans="1:17">
      <c r="A68" s="211"/>
      <c r="B68" s="981"/>
      <c r="C68" s="982"/>
      <c r="D68" s="223">
        <f>+'3-Project True-up'!H45+'3-Project True-up'!I45</f>
        <v>0</v>
      </c>
      <c r="E68" s="192">
        <v>17</v>
      </c>
      <c r="F68" s="866">
        <f t="shared" si="1"/>
        <v>4.0000000000000001E-3</v>
      </c>
      <c r="G68" s="864">
        <f t="shared" si="0"/>
        <v>0</v>
      </c>
      <c r="H68" s="223"/>
      <c r="K68" s="40"/>
      <c r="L68" s="40"/>
      <c r="M68" s="181"/>
      <c r="N68" s="181"/>
      <c r="O68" s="181"/>
      <c r="P68" s="15"/>
      <c r="Q68" s="342"/>
    </row>
    <row r="69" spans="1:17">
      <c r="A69" s="211"/>
      <c r="B69" s="981"/>
      <c r="C69" s="982"/>
      <c r="D69" s="223">
        <f>+'3-Project True-up'!H46+'3-Project True-up'!I46</f>
        <v>0</v>
      </c>
      <c r="E69" s="192">
        <v>17</v>
      </c>
      <c r="F69" s="866">
        <f t="shared" si="1"/>
        <v>4.0000000000000001E-3</v>
      </c>
      <c r="G69" s="864">
        <f t="shared" si="0"/>
        <v>0</v>
      </c>
      <c r="H69" s="223"/>
      <c r="K69" s="40"/>
      <c r="L69" s="40"/>
      <c r="M69" s="181"/>
      <c r="N69" s="181"/>
      <c r="O69" s="181"/>
      <c r="P69" s="15"/>
      <c r="Q69" s="342"/>
    </row>
    <row r="70" spans="1:17">
      <c r="A70" s="211"/>
      <c r="B70" s="350"/>
      <c r="C70" s="120"/>
      <c r="D70" s="349"/>
      <c r="E70" s="349"/>
      <c r="F70" s="349"/>
      <c r="G70" s="351"/>
      <c r="H70" s="223"/>
      <c r="K70" s="40"/>
      <c r="L70" s="40"/>
      <c r="M70" s="181"/>
      <c r="N70" s="181"/>
      <c r="O70" s="181"/>
      <c r="P70" s="15"/>
      <c r="Q70" s="342"/>
    </row>
    <row r="71" spans="1:17">
      <c r="A71" s="211"/>
      <c r="B71" s="118"/>
      <c r="C71" s="118"/>
      <c r="D71" s="119"/>
      <c r="E71" s="344"/>
      <c r="F71" s="118"/>
      <c r="G71" s="344"/>
      <c r="H71" s="119"/>
      <c r="K71" s="118"/>
      <c r="L71" s="118"/>
      <c r="M71" s="181"/>
      <c r="N71" s="181"/>
      <c r="O71" s="181"/>
      <c r="P71" s="15"/>
      <c r="Q71" s="181"/>
    </row>
    <row r="72" spans="1:17">
      <c r="A72" s="211"/>
      <c r="B72" s="117"/>
      <c r="C72" s="117"/>
      <c r="D72" s="223"/>
      <c r="E72" s="223"/>
      <c r="F72" s="223"/>
      <c r="G72" s="223"/>
      <c r="H72" s="223"/>
      <c r="K72" s="223"/>
      <c r="L72" s="223"/>
      <c r="M72" s="181"/>
      <c r="N72" s="181"/>
      <c r="O72" s="181"/>
      <c r="P72" s="181"/>
      <c r="Q72" s="181"/>
    </row>
    <row r="73" spans="1:17">
      <c r="A73" s="211"/>
      <c r="B73" s="117"/>
      <c r="C73" s="117"/>
      <c r="D73" s="80"/>
      <c r="E73" s="80"/>
      <c r="F73" s="80"/>
      <c r="G73" s="80"/>
      <c r="H73" s="80"/>
      <c r="K73" s="80"/>
      <c r="L73" s="80"/>
    </row>
    <row r="74" spans="1:17">
      <c r="A74" s="211"/>
      <c r="B74" s="117"/>
      <c r="C74" s="117"/>
      <c r="D74" s="80"/>
      <c r="E74" s="80"/>
      <c r="F74" s="80"/>
      <c r="G74" s="80"/>
      <c r="H74" s="80"/>
      <c r="K74" s="80"/>
      <c r="L74" s="80"/>
    </row>
    <row r="75" spans="1:17">
      <c r="A75" s="211"/>
      <c r="B75" s="117"/>
      <c r="C75" s="117"/>
      <c r="D75" s="80"/>
      <c r="E75" s="80"/>
      <c r="F75" s="80"/>
      <c r="G75" s="80"/>
      <c r="H75" s="80"/>
      <c r="K75" s="80"/>
      <c r="L75" s="80"/>
    </row>
    <row r="89" ht="24" customHeight="1"/>
  </sheetData>
  <sheetProtection algorithmName="SHA-512" hashValue="tOiDS9Mmk9oZc604VKSKSxuUEEkDoxBk18OcQAL2kqUkJpExKzXaRfrCQhTsXrkjyORauBM/Z3jjCPPvGRtRlA==" saltValue="51v7GqYzKcIOZzqj8oXFQw==" spinCount="100000" sheet="1" objects="1" scenarios="1"/>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8" orientation="landscape"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M65"/>
  <sheetViews>
    <sheetView zoomScaleNormal="100" zoomScaleSheetLayoutView="75" workbookViewId="0"/>
  </sheetViews>
  <sheetFormatPr defaultColWidth="8.90625" defaultRowHeight="13.8"/>
  <cols>
    <col min="1" max="1" width="8.90625" style="590"/>
    <col min="2" max="2" width="43.81640625" style="590" customWidth="1"/>
    <col min="3" max="3" width="15.54296875" style="590" customWidth="1"/>
    <col min="4" max="4" width="16.36328125" style="590" customWidth="1"/>
    <col min="5" max="5" width="13.54296875" style="590" customWidth="1"/>
    <col min="6" max="6" width="14.453125" style="590" customWidth="1"/>
    <col min="7" max="16384" width="8.90625" style="590"/>
  </cols>
  <sheetData>
    <row r="1" spans="1:13">
      <c r="A1" s="601"/>
      <c r="C1" s="598" t="s">
        <v>200</v>
      </c>
      <c r="F1" s="602" t="s">
        <v>454</v>
      </c>
    </row>
    <row r="2" spans="1:13">
      <c r="C2" s="603" t="s">
        <v>297</v>
      </c>
    </row>
    <row r="3" spans="1:13">
      <c r="A3" s="610"/>
      <c r="C3" s="598" t="str">
        <f>+'Attachment H-7'!D5</f>
        <v>PECO Energy Company</v>
      </c>
    </row>
    <row r="4" spans="1:13">
      <c r="A4" s="610"/>
      <c r="C4" s="604"/>
    </row>
    <row r="5" spans="1:13">
      <c r="A5" s="610"/>
      <c r="C5" s="604"/>
    </row>
    <row r="6" spans="1:13">
      <c r="A6" s="607"/>
      <c r="B6" s="605" t="s">
        <v>294</v>
      </c>
      <c r="C6" s="606"/>
      <c r="D6" s="607"/>
    </row>
    <row r="7" spans="1:13">
      <c r="A7" s="607"/>
      <c r="B7" s="608" t="s">
        <v>205</v>
      </c>
      <c r="C7" s="606"/>
      <c r="D7" s="608" t="s">
        <v>206</v>
      </c>
      <c r="E7" s="608" t="s">
        <v>207</v>
      </c>
      <c r="F7" s="754" t="s">
        <v>208</v>
      </c>
    </row>
    <row r="8" spans="1:13">
      <c r="A8" s="607"/>
      <c r="B8" s="609"/>
      <c r="C8" s="609"/>
      <c r="D8" s="612" t="s">
        <v>825</v>
      </c>
      <c r="F8" s="613" t="s">
        <v>747</v>
      </c>
    </row>
    <row r="9" spans="1:13" ht="36" customHeight="1">
      <c r="A9" s="610"/>
      <c r="B9" s="610"/>
      <c r="C9" s="611"/>
      <c r="E9" s="746" t="s">
        <v>1043</v>
      </c>
      <c r="F9" s="631" t="s">
        <v>1269</v>
      </c>
    </row>
    <row r="10" spans="1:13">
      <c r="A10" s="607">
        <v>1</v>
      </c>
      <c r="B10" s="614" t="s">
        <v>721</v>
      </c>
      <c r="C10" s="614"/>
      <c r="D10" s="743">
        <v>1066173</v>
      </c>
      <c r="E10" s="983">
        <v>679716.20693636674</v>
      </c>
      <c r="F10" s="594">
        <f>+E10*D19</f>
        <v>544398.21878954081</v>
      </c>
      <c r="G10" s="753"/>
    </row>
    <row r="11" spans="1:13">
      <c r="A11" s="607">
        <v>2</v>
      </c>
      <c r="B11" s="614" t="s">
        <v>722</v>
      </c>
      <c r="C11" s="614"/>
      <c r="D11" s="728"/>
      <c r="E11" s="984">
        <v>-568579.0836037707</v>
      </c>
      <c r="F11" s="728">
        <f>+E11*D19</f>
        <v>-455386.28797747631</v>
      </c>
    </row>
    <row r="12" spans="1:13">
      <c r="A12" s="607">
        <v>3</v>
      </c>
      <c r="B12" s="614" t="s">
        <v>723</v>
      </c>
      <c r="C12" s="614" t="s">
        <v>724</v>
      </c>
      <c r="D12" s="615"/>
      <c r="F12" s="615">
        <f t="shared" ref="F12" si="0">+F10-F11</f>
        <v>999784.50676701707</v>
      </c>
    </row>
    <row r="14" spans="1:13">
      <c r="A14" s="616" t="s">
        <v>60</v>
      </c>
      <c r="B14" s="616"/>
      <c r="C14" s="616"/>
      <c r="D14" s="616"/>
      <c r="E14" s="616"/>
      <c r="F14" s="616"/>
      <c r="G14" s="616"/>
      <c r="H14" s="616"/>
      <c r="I14" s="616"/>
      <c r="J14" s="616"/>
      <c r="K14" s="616"/>
      <c r="L14" s="616"/>
      <c r="M14" s="616"/>
    </row>
    <row r="15" spans="1:13" ht="14.4" thickBot="1">
      <c r="A15" s="617" t="s">
        <v>61</v>
      </c>
      <c r="B15" s="616"/>
      <c r="C15" s="616"/>
      <c r="D15" s="616"/>
      <c r="E15" s="616"/>
      <c r="F15" s="616"/>
      <c r="G15" s="616"/>
      <c r="H15" s="616"/>
      <c r="I15" s="616"/>
      <c r="J15" s="616"/>
      <c r="K15" s="616"/>
      <c r="L15" s="616"/>
      <c r="M15" s="616"/>
    </row>
    <row r="16" spans="1:13">
      <c r="A16" s="618" t="s">
        <v>62</v>
      </c>
      <c r="B16" s="765" t="s">
        <v>1044</v>
      </c>
      <c r="C16" s="745"/>
      <c r="D16" s="745"/>
      <c r="E16" s="745"/>
      <c r="F16" s="745"/>
      <c r="G16" s="619"/>
      <c r="H16" s="619"/>
      <c r="I16" s="619"/>
      <c r="J16" s="619"/>
      <c r="K16" s="619"/>
      <c r="L16" s="619"/>
      <c r="M16" s="619"/>
    </row>
    <row r="17" spans="1:13" s="741" customFormat="1">
      <c r="A17" s="744"/>
      <c r="B17" s="765" t="s">
        <v>1047</v>
      </c>
      <c r="C17" s="745"/>
      <c r="D17" s="745"/>
      <c r="E17" s="745"/>
      <c r="F17" s="745"/>
      <c r="G17" s="745"/>
      <c r="H17" s="745"/>
      <c r="I17" s="745"/>
      <c r="J17" s="745"/>
      <c r="K17" s="745"/>
      <c r="L17" s="745"/>
      <c r="M17" s="745"/>
    </row>
    <row r="18" spans="1:13">
      <c r="A18" s="620"/>
      <c r="C18" s="598" t="s">
        <v>46</v>
      </c>
      <c r="D18" s="590" t="s">
        <v>55</v>
      </c>
      <c r="E18" s="598"/>
    </row>
    <row r="19" spans="1:13">
      <c r="A19" s="754" t="s">
        <v>63</v>
      </c>
      <c r="B19" s="750" t="s">
        <v>1045</v>
      </c>
      <c r="C19" s="953">
        <v>174664333</v>
      </c>
      <c r="D19" s="753">
        <f>C19/C21</f>
        <v>0.80091987396220199</v>
      </c>
      <c r="E19" s="733"/>
    </row>
    <row r="20" spans="1:13">
      <c r="A20" s="750"/>
      <c r="B20" s="750" t="s">
        <v>1046</v>
      </c>
      <c r="C20" s="984">
        <v>43415326</v>
      </c>
      <c r="D20" s="753">
        <f>C20/C21</f>
        <v>0.19908012603779796</v>
      </c>
      <c r="E20" s="733"/>
    </row>
    <row r="21" spans="1:13">
      <c r="A21" s="750"/>
      <c r="B21" s="750" t="s">
        <v>13</v>
      </c>
      <c r="C21" s="751">
        <f>+C19+C20</f>
        <v>218079659</v>
      </c>
      <c r="D21" s="752"/>
    </row>
    <row r="23" spans="1:13" ht="15.6">
      <c r="A23" s="756" t="s">
        <v>64</v>
      </c>
      <c r="B23" s="132" t="s">
        <v>1270</v>
      </c>
    </row>
    <row r="24" spans="1:13">
      <c r="A24" s="750"/>
      <c r="B24" s="750" t="s">
        <v>1271</v>
      </c>
    </row>
    <row r="65" ht="24" customHeight="1"/>
  </sheetData>
  <sheetProtection algorithmName="SHA-512" hashValue="LgbtR4/okPwDI+7zu6UXurRsZvdWw1uVolM1re731YlsS4X9VXroidzaxRZi1DL6IPkG3YCHP6P3mAmHAzbP7A==" saltValue="jqSt4QY8yMx1Vlbt6/Z9nA==" spinCount="100000" sheet="1" objects="1" scenarios="1"/>
  <phoneticPr fontId="0" type="noConversion"/>
  <pageMargins left="0.7" right="0.7" top="0.75" bottom="0.75" header="0.3" footer="0.3"/>
  <pageSetup scale="91"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P84"/>
  <sheetViews>
    <sheetView zoomScale="90" zoomScaleNormal="90" zoomScaleSheetLayoutView="70" workbookViewId="0"/>
  </sheetViews>
  <sheetFormatPr defaultColWidth="8.81640625" defaultRowHeight="15"/>
  <cols>
    <col min="1" max="1" width="6.81640625" style="766" customWidth="1"/>
    <col min="2" max="2" width="56.6328125" style="766" customWidth="1"/>
    <col min="3" max="3" width="8.08984375" style="766" customWidth="1"/>
    <col min="4" max="4" width="8.81640625" style="766"/>
    <col min="5" max="5" width="16.36328125" style="766" customWidth="1"/>
    <col min="6" max="6" width="15.81640625" style="766" customWidth="1"/>
    <col min="7" max="7" width="17.08984375" style="766" bestFit="1" customWidth="1"/>
    <col min="8" max="8" width="17" style="838" customWidth="1"/>
    <col min="9" max="10" width="14.6328125" style="838" customWidth="1"/>
    <col min="11" max="11" width="18.90625" style="838" customWidth="1"/>
    <col min="12" max="14" width="8.81640625" style="766"/>
    <col min="15" max="15" width="9.453125" style="766" customWidth="1"/>
    <col min="16" max="16" width="9.08984375" style="766" customWidth="1"/>
    <col min="17" max="16384" width="8.81640625" style="766"/>
  </cols>
  <sheetData>
    <row r="1" spans="1:12" ht="15.6">
      <c r="K1" s="779" t="s">
        <v>457</v>
      </c>
    </row>
    <row r="2" spans="1:12" ht="15.6">
      <c r="A2" s="1039" t="s">
        <v>725</v>
      </c>
      <c r="B2" s="1039"/>
      <c r="C2" s="1039"/>
      <c r="D2" s="1039"/>
      <c r="E2" s="1039"/>
      <c r="F2" s="1039"/>
      <c r="G2" s="1039"/>
      <c r="H2" s="1039"/>
      <c r="I2" s="1039"/>
      <c r="J2" s="1039"/>
      <c r="K2" s="1039"/>
      <c r="L2" s="776"/>
    </row>
    <row r="3" spans="1:12" ht="15.6">
      <c r="A3" s="1039" t="s">
        <v>1120</v>
      </c>
      <c r="B3" s="1039"/>
      <c r="C3" s="1039"/>
      <c r="D3" s="1039"/>
      <c r="E3" s="1039"/>
      <c r="F3" s="1039"/>
      <c r="G3" s="1039"/>
      <c r="H3" s="1039"/>
      <c r="I3" s="1039"/>
      <c r="J3" s="1039"/>
      <c r="K3" s="1039"/>
      <c r="L3" s="776"/>
    </row>
    <row r="4" spans="1:12" ht="15.6">
      <c r="A4" s="776"/>
      <c r="B4" s="776"/>
      <c r="C4" s="776"/>
      <c r="D4" s="776"/>
      <c r="E4" s="776"/>
      <c r="F4" s="776"/>
      <c r="G4" s="776"/>
      <c r="H4" s="778"/>
      <c r="I4" s="778"/>
      <c r="J4" s="778"/>
      <c r="K4" s="766"/>
      <c r="L4" s="776"/>
    </row>
    <row r="5" spans="1:12" ht="15.6">
      <c r="A5" s="776"/>
      <c r="B5" s="776"/>
      <c r="C5" s="776"/>
      <c r="D5" s="776"/>
      <c r="E5" s="776"/>
      <c r="F5" s="776"/>
      <c r="G5" s="776"/>
      <c r="H5" s="778"/>
      <c r="I5" s="778"/>
      <c r="J5" s="778"/>
      <c r="K5" s="778"/>
      <c r="L5" s="776"/>
    </row>
    <row r="6" spans="1:12" ht="15.6">
      <c r="A6" s="776"/>
      <c r="B6" s="776"/>
      <c r="C6" s="776"/>
      <c r="D6" s="776"/>
      <c r="E6" s="776"/>
      <c r="F6" s="780"/>
      <c r="G6" s="776"/>
      <c r="H6" s="778"/>
      <c r="I6" s="778"/>
      <c r="J6" s="778"/>
      <c r="K6" s="781"/>
      <c r="L6" s="776"/>
    </row>
    <row r="7" spans="1:12" ht="15.6">
      <c r="A7" s="782" t="s">
        <v>1049</v>
      </c>
      <c r="B7" s="782" t="s">
        <v>1050</v>
      </c>
      <c r="C7" s="782" t="s">
        <v>1051</v>
      </c>
      <c r="D7" s="782" t="s">
        <v>1052</v>
      </c>
      <c r="E7" s="781" t="s">
        <v>1053</v>
      </c>
      <c r="F7" s="783" t="s">
        <v>1054</v>
      </c>
      <c r="G7" s="784" t="s">
        <v>1055</v>
      </c>
      <c r="H7" s="781" t="s">
        <v>1056</v>
      </c>
      <c r="I7" s="781" t="s">
        <v>1057</v>
      </c>
      <c r="J7" s="781" t="s">
        <v>1058</v>
      </c>
      <c r="K7" s="778"/>
      <c r="L7" s="776"/>
    </row>
    <row r="8" spans="1:12" ht="15.6">
      <c r="A8" s="776"/>
      <c r="B8" s="777"/>
      <c r="C8" s="782"/>
      <c r="D8" s="782"/>
      <c r="E8" s="783"/>
      <c r="F8" s="784"/>
      <c r="G8" s="781" t="s">
        <v>1059</v>
      </c>
      <c r="H8" s="781" t="s">
        <v>1060</v>
      </c>
      <c r="I8" s="781" t="s">
        <v>1124</v>
      </c>
      <c r="J8" s="781" t="s">
        <v>1061</v>
      </c>
      <c r="K8" s="778"/>
      <c r="L8" s="776"/>
    </row>
    <row r="9" spans="1:12" ht="15.6">
      <c r="A9" s="776"/>
      <c r="B9" s="777"/>
      <c r="C9" s="782" t="s">
        <v>1062</v>
      </c>
      <c r="D9" s="782" t="s">
        <v>1063</v>
      </c>
      <c r="E9" s="783" t="s">
        <v>1064</v>
      </c>
      <c r="F9" s="784" t="s">
        <v>1065</v>
      </c>
      <c r="G9" s="781" t="s">
        <v>497</v>
      </c>
      <c r="H9" s="781" t="s">
        <v>1061</v>
      </c>
      <c r="I9" s="781" t="s">
        <v>497</v>
      </c>
      <c r="J9" s="781" t="s">
        <v>1066</v>
      </c>
      <c r="K9" s="778"/>
      <c r="L9" s="776"/>
    </row>
    <row r="10" spans="1:12" ht="15.6">
      <c r="A10" s="785" t="s">
        <v>1067</v>
      </c>
      <c r="B10" s="785" t="s">
        <v>1068</v>
      </c>
      <c r="C10" s="785" t="s">
        <v>1069</v>
      </c>
      <c r="D10" s="785" t="s">
        <v>1070</v>
      </c>
      <c r="E10" s="786" t="s">
        <v>1071</v>
      </c>
      <c r="F10" s="787" t="s">
        <v>1072</v>
      </c>
      <c r="G10" s="788" t="s">
        <v>46</v>
      </c>
      <c r="H10" s="788" t="s">
        <v>46</v>
      </c>
      <c r="I10" s="788" t="s">
        <v>46</v>
      </c>
      <c r="J10" s="788" t="s">
        <v>46</v>
      </c>
      <c r="K10" s="778"/>
      <c r="L10" s="776"/>
    </row>
    <row r="11" spans="1:12" ht="15.6">
      <c r="A11" s="782"/>
      <c r="B11" s="789"/>
      <c r="C11" s="790" t="s">
        <v>1224</v>
      </c>
      <c r="D11" s="790" t="s">
        <v>1224</v>
      </c>
      <c r="E11" s="791" t="s">
        <v>1125</v>
      </c>
      <c r="F11" s="792" t="s">
        <v>1126</v>
      </c>
      <c r="G11" s="791" t="s">
        <v>1222</v>
      </c>
      <c r="H11" s="791" t="s">
        <v>1222</v>
      </c>
      <c r="I11" s="793" t="s">
        <v>1127</v>
      </c>
      <c r="J11" s="791" t="s">
        <v>1223</v>
      </c>
      <c r="K11" s="778"/>
      <c r="L11" s="776"/>
    </row>
    <row r="12" spans="1:12" ht="16.2" thickBot="1">
      <c r="A12" s="782"/>
      <c r="B12" s="794"/>
      <c r="C12" s="795"/>
      <c r="D12" s="795"/>
      <c r="E12" s="796"/>
      <c r="F12" s="797"/>
      <c r="G12" s="798"/>
      <c r="H12" s="798"/>
      <c r="I12" s="798"/>
      <c r="J12" s="798"/>
      <c r="K12" s="778"/>
      <c r="L12" s="776"/>
    </row>
    <row r="13" spans="1:12" ht="16.2" thickBot="1">
      <c r="A13" s="799"/>
      <c r="B13" s="776"/>
      <c r="C13" s="800"/>
      <c r="D13" s="801"/>
      <c r="E13" s="802"/>
      <c r="F13" s="803"/>
      <c r="G13" s="1042" t="s">
        <v>1314</v>
      </c>
      <c r="H13" s="1043"/>
      <c r="I13" s="1044"/>
      <c r="J13" s="804" t="s">
        <v>1315</v>
      </c>
      <c r="K13" s="778"/>
      <c r="L13" s="776"/>
    </row>
    <row r="14" spans="1:12" ht="15.6">
      <c r="A14" s="799"/>
      <c r="B14" s="805" t="s">
        <v>853</v>
      </c>
      <c r="C14" s="800"/>
      <c r="D14" s="801"/>
      <c r="E14" s="802"/>
      <c r="F14" s="806"/>
      <c r="G14" s="807"/>
      <c r="H14" s="807"/>
      <c r="I14" s="808"/>
      <c r="J14" s="809"/>
      <c r="K14" s="778"/>
      <c r="L14" s="776"/>
    </row>
    <row r="15" spans="1:12" ht="15.6">
      <c r="A15" s="799">
        <v>352</v>
      </c>
      <c r="B15" s="810" t="s">
        <v>1073</v>
      </c>
      <c r="C15" s="800">
        <v>50</v>
      </c>
      <c r="D15" s="801" t="s">
        <v>1074</v>
      </c>
      <c r="E15" s="985">
        <v>37.49</v>
      </c>
      <c r="F15" s="811">
        <f>J15/I15</f>
        <v>2.5747208653608009E-2</v>
      </c>
      <c r="G15" s="986">
        <v>75390205</v>
      </c>
      <c r="H15" s="986">
        <v>20575797</v>
      </c>
      <c r="I15" s="812">
        <f t="shared" ref="I15:I22" si="0">G15-H15</f>
        <v>54814408</v>
      </c>
      <c r="J15" s="988">
        <v>1411318</v>
      </c>
      <c r="K15" s="778"/>
      <c r="L15" s="776"/>
    </row>
    <row r="16" spans="1:12" ht="15.6">
      <c r="A16" s="799">
        <v>353</v>
      </c>
      <c r="B16" s="810" t="s">
        <v>1075</v>
      </c>
      <c r="C16" s="800">
        <v>57</v>
      </c>
      <c r="D16" s="801" t="s">
        <v>1074</v>
      </c>
      <c r="E16" s="985">
        <v>42.96</v>
      </c>
      <c r="F16" s="811">
        <f t="shared" ref="F16:F22" si="1">J16/I16</f>
        <v>2.2691079979841471E-2</v>
      </c>
      <c r="G16" s="986">
        <v>854998094</v>
      </c>
      <c r="H16" s="986">
        <v>195819068</v>
      </c>
      <c r="I16" s="812">
        <f t="shared" si="0"/>
        <v>659179026</v>
      </c>
      <c r="J16" s="988">
        <v>14957484</v>
      </c>
      <c r="K16" s="778"/>
      <c r="L16" s="776"/>
    </row>
    <row r="17" spans="1:16" ht="15.6">
      <c r="A17" s="799">
        <v>354</v>
      </c>
      <c r="B17" s="810" t="s">
        <v>1076</v>
      </c>
      <c r="C17" s="800">
        <v>65</v>
      </c>
      <c r="D17" s="801" t="s">
        <v>1077</v>
      </c>
      <c r="E17" s="985">
        <v>31.25</v>
      </c>
      <c r="F17" s="811">
        <f t="shared" si="1"/>
        <v>2.8455833496697995E-2</v>
      </c>
      <c r="G17" s="986">
        <v>286188012</v>
      </c>
      <c r="H17" s="986">
        <v>157330075</v>
      </c>
      <c r="I17" s="812">
        <f t="shared" si="0"/>
        <v>128857937</v>
      </c>
      <c r="J17" s="988">
        <v>3666760</v>
      </c>
      <c r="K17" s="778"/>
      <c r="L17" s="776"/>
    </row>
    <row r="18" spans="1:16" ht="15.6">
      <c r="A18" s="799">
        <v>355</v>
      </c>
      <c r="B18" s="810" t="s">
        <v>1078</v>
      </c>
      <c r="C18" s="800">
        <v>65</v>
      </c>
      <c r="D18" s="801" t="s">
        <v>1077</v>
      </c>
      <c r="E18" s="985">
        <v>53.78</v>
      </c>
      <c r="F18" s="811">
        <f t="shared" si="1"/>
        <v>1.7933004324273954E-2</v>
      </c>
      <c r="G18" s="986">
        <v>17313544</v>
      </c>
      <c r="H18" s="986">
        <v>2740693</v>
      </c>
      <c r="I18" s="812">
        <f t="shared" si="0"/>
        <v>14572851</v>
      </c>
      <c r="J18" s="988">
        <v>261335</v>
      </c>
      <c r="K18" s="778"/>
      <c r="L18" s="776"/>
    </row>
    <row r="19" spans="1:16" ht="15.6">
      <c r="A19" s="799">
        <v>356</v>
      </c>
      <c r="B19" s="810" t="s">
        <v>1079</v>
      </c>
      <c r="C19" s="800">
        <v>60</v>
      </c>
      <c r="D19" s="801" t="s">
        <v>1077</v>
      </c>
      <c r="E19" s="985">
        <v>35.92</v>
      </c>
      <c r="F19" s="811">
        <f t="shared" si="1"/>
        <v>2.6824432022368724E-2</v>
      </c>
      <c r="G19" s="986">
        <v>195917893</v>
      </c>
      <c r="H19" s="986">
        <v>81514576</v>
      </c>
      <c r="I19" s="812">
        <f t="shared" si="0"/>
        <v>114403317</v>
      </c>
      <c r="J19" s="988">
        <v>3068804</v>
      </c>
      <c r="K19" s="778"/>
      <c r="L19" s="776"/>
    </row>
    <row r="20" spans="1:16" ht="15.6">
      <c r="A20" s="799">
        <v>357</v>
      </c>
      <c r="B20" s="810" t="s">
        <v>1080</v>
      </c>
      <c r="C20" s="800">
        <v>65</v>
      </c>
      <c r="D20" s="801" t="s">
        <v>1077</v>
      </c>
      <c r="E20" s="985">
        <v>45.68</v>
      </c>
      <c r="F20" s="811">
        <f t="shared" si="1"/>
        <v>2.1387265061711354E-2</v>
      </c>
      <c r="G20" s="986">
        <v>15245948</v>
      </c>
      <c r="H20" s="986">
        <v>3987566</v>
      </c>
      <c r="I20" s="812">
        <f t="shared" si="0"/>
        <v>11258382</v>
      </c>
      <c r="J20" s="988">
        <v>240786</v>
      </c>
      <c r="K20" s="778"/>
      <c r="L20" s="776"/>
    </row>
    <row r="21" spans="1:16" ht="15.6">
      <c r="A21" s="799">
        <v>358</v>
      </c>
      <c r="B21" s="810" t="s">
        <v>1081</v>
      </c>
      <c r="C21" s="800">
        <v>60</v>
      </c>
      <c r="D21" s="801" t="s">
        <v>1082</v>
      </c>
      <c r="E21" s="985">
        <v>37.6</v>
      </c>
      <c r="F21" s="811">
        <f t="shared" si="1"/>
        <v>2.777955000595626E-2</v>
      </c>
      <c r="G21" s="986">
        <v>101104523</v>
      </c>
      <c r="H21" s="987">
        <v>43879010</v>
      </c>
      <c r="I21" s="813">
        <f t="shared" si="0"/>
        <v>57225513</v>
      </c>
      <c r="J21" s="989">
        <v>1589699</v>
      </c>
      <c r="K21" s="778"/>
      <c r="L21" s="776"/>
    </row>
    <row r="22" spans="1:16" ht="15.6">
      <c r="A22" s="799">
        <v>359</v>
      </c>
      <c r="B22" s="810" t="s">
        <v>1083</v>
      </c>
      <c r="C22" s="800">
        <v>50</v>
      </c>
      <c r="D22" s="801" t="s">
        <v>1077</v>
      </c>
      <c r="E22" s="985">
        <v>10.73</v>
      </c>
      <c r="F22" s="811">
        <f t="shared" si="1"/>
        <v>2.1345829653084146E-2</v>
      </c>
      <c r="G22" s="986">
        <v>2491293</v>
      </c>
      <c r="H22" s="987">
        <v>2057672</v>
      </c>
      <c r="I22" s="813">
        <f t="shared" si="0"/>
        <v>433621</v>
      </c>
      <c r="J22" s="989">
        <v>9256</v>
      </c>
      <c r="K22" s="778"/>
      <c r="L22" s="776"/>
    </row>
    <row r="23" spans="1:16" ht="16.2" thickBot="1">
      <c r="A23" s="799"/>
      <c r="B23" s="810"/>
      <c r="C23" s="800"/>
      <c r="D23" s="800"/>
      <c r="E23" s="800"/>
      <c r="F23" s="811"/>
      <c r="G23" s="814">
        <f>SUM(G15:G22)</f>
        <v>1548649512</v>
      </c>
      <c r="H23" s="814">
        <f>SUM(H15:H22)</f>
        <v>507904457</v>
      </c>
      <c r="I23" s="814">
        <f>SUM(I15:I22)</f>
        <v>1040745055</v>
      </c>
      <c r="J23" s="814">
        <f>SUM(J15:J22)</f>
        <v>25205442</v>
      </c>
      <c r="K23" s="778"/>
      <c r="L23" s="815"/>
    </row>
    <row r="24" spans="1:16" ht="16.2" thickTop="1">
      <c r="A24" s="799"/>
      <c r="B24" s="810"/>
      <c r="C24" s="800"/>
      <c r="D24" s="800"/>
      <c r="E24" s="800"/>
      <c r="F24" s="811"/>
      <c r="G24" s="813"/>
      <c r="H24" s="813"/>
      <c r="I24" s="813"/>
      <c r="J24" s="816"/>
      <c r="K24" s="778"/>
      <c r="L24" s="776"/>
    </row>
    <row r="25" spans="1:16" ht="15.6">
      <c r="A25" s="799"/>
      <c r="B25" s="805" t="s">
        <v>962</v>
      </c>
      <c r="C25" s="776"/>
      <c r="D25" s="776"/>
      <c r="E25" s="817"/>
      <c r="F25" s="806"/>
      <c r="G25" s="778"/>
      <c r="H25" s="778"/>
      <c r="I25" s="808"/>
      <c r="J25" s="809"/>
      <c r="K25" s="778"/>
      <c r="L25" s="776"/>
    </row>
    <row r="26" spans="1:16" ht="15" customHeight="1">
      <c r="A26" s="799">
        <v>390</v>
      </c>
      <c r="B26" s="810" t="s">
        <v>1073</v>
      </c>
      <c r="C26" s="800">
        <v>40</v>
      </c>
      <c r="D26" s="801" t="s">
        <v>1084</v>
      </c>
      <c r="E26" s="985">
        <v>27.09</v>
      </c>
      <c r="F26" s="818">
        <f t="shared" ref="F26:F68" si="2">J26/I26</f>
        <v>3.7257046114476444E-2</v>
      </c>
      <c r="G26" s="990">
        <v>49393587</v>
      </c>
      <c r="H26" s="990">
        <v>11771540</v>
      </c>
      <c r="I26" s="819">
        <f t="shared" ref="I26:I37" si="3">G26-H26</f>
        <v>37622047</v>
      </c>
      <c r="J26" s="990">
        <v>1401686.34</v>
      </c>
      <c r="K26" s="778"/>
      <c r="L26" s="776"/>
    </row>
    <row r="27" spans="1:16" ht="15" customHeight="1">
      <c r="A27" s="799">
        <v>391.1</v>
      </c>
      <c r="B27" s="810" t="s">
        <v>1085</v>
      </c>
      <c r="C27" s="800">
        <v>10</v>
      </c>
      <c r="D27" s="801" t="s">
        <v>1086</v>
      </c>
      <c r="E27" s="985">
        <v>2.2599999999999998</v>
      </c>
      <c r="F27" s="818">
        <f t="shared" si="2"/>
        <v>0.56969980036912871</v>
      </c>
      <c r="G27" s="990">
        <v>83462</v>
      </c>
      <c r="H27" s="990">
        <v>56913</v>
      </c>
      <c r="I27" s="819">
        <f t="shared" si="3"/>
        <v>26549</v>
      </c>
      <c r="J27" s="990">
        <v>15124.96</v>
      </c>
      <c r="K27" s="778"/>
      <c r="L27" s="776"/>
    </row>
    <row r="28" spans="1:16" ht="15" customHeight="1">
      <c r="A28" s="799">
        <v>391.2</v>
      </c>
      <c r="B28" s="810" t="s">
        <v>1087</v>
      </c>
      <c r="C28" s="800">
        <v>15</v>
      </c>
      <c r="D28" s="801" t="s">
        <v>1086</v>
      </c>
      <c r="E28" s="985">
        <v>7.38</v>
      </c>
      <c r="F28" s="818">
        <f t="shared" si="2"/>
        <v>0.14124243608984627</v>
      </c>
      <c r="G28" s="990">
        <v>509566</v>
      </c>
      <c r="H28" s="990">
        <v>113111</v>
      </c>
      <c r="I28" s="819">
        <f t="shared" si="3"/>
        <v>396455</v>
      </c>
      <c r="J28" s="990">
        <v>55996.27</v>
      </c>
      <c r="K28" s="778"/>
      <c r="L28" s="776"/>
      <c r="N28" s="768"/>
      <c r="O28" s="769"/>
      <c r="P28" s="767"/>
    </row>
    <row r="29" spans="1:16" ht="15" customHeight="1">
      <c r="A29" s="799">
        <v>391.3</v>
      </c>
      <c r="B29" s="810" t="s">
        <v>1088</v>
      </c>
      <c r="C29" s="800">
        <v>5</v>
      </c>
      <c r="D29" s="801" t="s">
        <v>1086</v>
      </c>
      <c r="E29" s="985">
        <v>3.3</v>
      </c>
      <c r="F29" s="818">
        <f t="shared" si="2"/>
        <v>0.27531211224547042</v>
      </c>
      <c r="G29" s="990">
        <v>22992598</v>
      </c>
      <c r="H29" s="990">
        <v>7539039</v>
      </c>
      <c r="I29" s="819">
        <f t="shared" si="3"/>
        <v>15453559</v>
      </c>
      <c r="J29" s="990">
        <v>4254551.97</v>
      </c>
      <c r="K29" s="778"/>
      <c r="L29" s="776"/>
      <c r="N29" s="768"/>
      <c r="O29" s="769"/>
    </row>
    <row r="30" spans="1:16" ht="15" customHeight="1">
      <c r="A30" s="799">
        <v>391.4</v>
      </c>
      <c r="B30" s="810" t="s">
        <v>1089</v>
      </c>
      <c r="C30" s="800">
        <v>5</v>
      </c>
      <c r="D30" s="801" t="s">
        <v>1086</v>
      </c>
      <c r="E30" s="985">
        <v>3.3</v>
      </c>
      <c r="F30" s="818">
        <f t="shared" si="2"/>
        <v>0.34332480458134856</v>
      </c>
      <c r="G30" s="990">
        <v>2902800</v>
      </c>
      <c r="H30" s="990">
        <v>1901872</v>
      </c>
      <c r="I30" s="819">
        <f t="shared" si="3"/>
        <v>1000928</v>
      </c>
      <c r="J30" s="990">
        <v>343643.41000000003</v>
      </c>
      <c r="K30" s="778"/>
      <c r="L30" s="776"/>
      <c r="N30" s="768"/>
      <c r="O30" s="769"/>
    </row>
    <row r="31" spans="1:16" ht="15" customHeight="1">
      <c r="A31" s="799">
        <v>393</v>
      </c>
      <c r="B31" s="810" t="s">
        <v>1090</v>
      </c>
      <c r="C31" s="800">
        <v>15</v>
      </c>
      <c r="D31" s="801" t="s">
        <v>1086</v>
      </c>
      <c r="E31" s="985">
        <v>10.32</v>
      </c>
      <c r="F31" s="818">
        <f t="shared" si="2"/>
        <v>0.10216698743922203</v>
      </c>
      <c r="G31" s="990">
        <v>46470</v>
      </c>
      <c r="H31" s="990">
        <v>6982</v>
      </c>
      <c r="I31" s="819">
        <f t="shared" si="3"/>
        <v>39488</v>
      </c>
      <c r="J31" s="990">
        <v>4034.37</v>
      </c>
      <c r="K31" s="778"/>
      <c r="L31" s="776"/>
    </row>
    <row r="32" spans="1:16" ht="15" customHeight="1">
      <c r="A32" s="799">
        <v>394</v>
      </c>
      <c r="B32" s="810" t="s">
        <v>1091</v>
      </c>
      <c r="C32" s="800">
        <v>15</v>
      </c>
      <c r="D32" s="801" t="s">
        <v>1086</v>
      </c>
      <c r="E32" s="985">
        <v>9.9499999999999993</v>
      </c>
      <c r="F32" s="818">
        <f t="shared" si="2"/>
        <v>9.8750065491990557E-2</v>
      </c>
      <c r="G32" s="990">
        <v>34588353</v>
      </c>
      <c r="H32" s="990">
        <v>10806819</v>
      </c>
      <c r="I32" s="819">
        <f t="shared" si="3"/>
        <v>23781534</v>
      </c>
      <c r="J32" s="990">
        <v>2348428.04</v>
      </c>
      <c r="K32" s="778"/>
      <c r="L32" s="776"/>
    </row>
    <row r="33" spans="1:12" ht="15" customHeight="1">
      <c r="A33" s="799">
        <v>395.1</v>
      </c>
      <c r="B33" s="810" t="s">
        <v>1092</v>
      </c>
      <c r="C33" s="800">
        <v>20</v>
      </c>
      <c r="D33" s="801" t="s">
        <v>1086</v>
      </c>
      <c r="E33" s="985">
        <v>7.58</v>
      </c>
      <c r="F33" s="818">
        <f t="shared" si="2"/>
        <v>0.14195004922534846</v>
      </c>
      <c r="G33" s="990">
        <v>311026</v>
      </c>
      <c r="H33" s="990">
        <v>214531</v>
      </c>
      <c r="I33" s="819">
        <f t="shared" si="3"/>
        <v>96495</v>
      </c>
      <c r="J33" s="990">
        <v>13697.47</v>
      </c>
      <c r="K33" s="778"/>
      <c r="L33" s="776"/>
    </row>
    <row r="34" spans="1:12" ht="15" customHeight="1">
      <c r="A34" s="799">
        <v>395.2</v>
      </c>
      <c r="B34" s="810" t="s">
        <v>1093</v>
      </c>
      <c r="C34" s="800">
        <v>15</v>
      </c>
      <c r="D34" s="801" t="s">
        <v>1086</v>
      </c>
      <c r="E34" s="985">
        <v>4.5</v>
      </c>
      <c r="F34" s="818">
        <f t="shared" si="2"/>
        <v>0.25145663411832281</v>
      </c>
      <c r="G34" s="990">
        <v>101381</v>
      </c>
      <c r="H34" s="990">
        <v>75266</v>
      </c>
      <c r="I34" s="819">
        <f t="shared" si="3"/>
        <v>26115</v>
      </c>
      <c r="J34" s="990">
        <v>6566.79</v>
      </c>
      <c r="K34" s="778"/>
      <c r="L34" s="776"/>
    </row>
    <row r="35" spans="1:12" ht="15" customHeight="1">
      <c r="A35" s="799">
        <v>397</v>
      </c>
      <c r="B35" s="810" t="s">
        <v>1094</v>
      </c>
      <c r="C35" s="800">
        <v>20</v>
      </c>
      <c r="D35" s="801" t="s">
        <v>1095</v>
      </c>
      <c r="E35" s="985">
        <v>14.79</v>
      </c>
      <c r="F35" s="818">
        <f t="shared" si="2"/>
        <v>6.3484996327264898E-2</v>
      </c>
      <c r="G35" s="990">
        <v>125639703</v>
      </c>
      <c r="H35" s="990">
        <v>29840526</v>
      </c>
      <c r="I35" s="819">
        <f t="shared" si="3"/>
        <v>95799177</v>
      </c>
      <c r="J35" s="990">
        <v>6081810.4000000004</v>
      </c>
      <c r="K35" s="778"/>
      <c r="L35" s="776"/>
    </row>
    <row r="36" spans="1:12" ht="15" customHeight="1">
      <c r="A36" s="799">
        <v>397.1</v>
      </c>
      <c r="B36" s="810" t="s">
        <v>1096</v>
      </c>
      <c r="C36" s="800">
        <v>15</v>
      </c>
      <c r="D36" s="801" t="s">
        <v>1097</v>
      </c>
      <c r="E36" s="985">
        <v>10.64</v>
      </c>
      <c r="F36" s="818">
        <f t="shared" si="2"/>
        <v>0.1000227331197231</v>
      </c>
      <c r="G36" s="990">
        <v>35480218</v>
      </c>
      <c r="H36" s="990">
        <v>12177653</v>
      </c>
      <c r="I36" s="819">
        <f t="shared" si="3"/>
        <v>23302565</v>
      </c>
      <c r="J36" s="990">
        <v>2330786.2400000002</v>
      </c>
      <c r="K36" s="778"/>
      <c r="L36" s="776"/>
    </row>
    <row r="37" spans="1:12" ht="15" customHeight="1">
      <c r="A37" s="799">
        <v>398</v>
      </c>
      <c r="B37" s="810" t="s">
        <v>1098</v>
      </c>
      <c r="C37" s="800">
        <v>15</v>
      </c>
      <c r="D37" s="801" t="s">
        <v>1086</v>
      </c>
      <c r="E37" s="985">
        <v>1.29</v>
      </c>
      <c r="F37" s="818">
        <f t="shared" si="2"/>
        <v>1.2345357257289331</v>
      </c>
      <c r="G37" s="990">
        <v>652693</v>
      </c>
      <c r="H37" s="990">
        <v>590273</v>
      </c>
      <c r="I37" s="819">
        <f t="shared" si="3"/>
        <v>62420</v>
      </c>
      <c r="J37" s="990">
        <v>77059.72</v>
      </c>
      <c r="K37" s="778"/>
      <c r="L37" s="776"/>
    </row>
    <row r="38" spans="1:12" ht="15" customHeight="1" thickBot="1">
      <c r="A38" s="799"/>
      <c r="B38" s="810"/>
      <c r="C38" s="800"/>
      <c r="D38" s="800"/>
      <c r="E38" s="800"/>
      <c r="F38" s="820"/>
      <c r="G38" s="821">
        <f>SUM(G26:G37)</f>
        <v>272701857</v>
      </c>
      <c r="H38" s="821">
        <f>SUM(H26:H37)</f>
        <v>75094525</v>
      </c>
      <c r="I38" s="821">
        <f>SUM(I26:I37)</f>
        <v>197607332</v>
      </c>
      <c r="J38" s="821">
        <f>SUM(J26:J37)</f>
        <v>16933385.979999997</v>
      </c>
      <c r="K38" s="778"/>
      <c r="L38" s="815"/>
    </row>
    <row r="39" spans="1:12" ht="15" customHeight="1" thickTop="1">
      <c r="A39" s="777"/>
      <c r="B39" s="810"/>
      <c r="C39" s="822"/>
      <c r="D39" s="822"/>
      <c r="E39" s="822"/>
      <c r="F39" s="820"/>
      <c r="G39" s="819"/>
      <c r="H39" s="819"/>
      <c r="I39" s="819"/>
      <c r="J39" s="819"/>
      <c r="K39" s="778"/>
      <c r="L39" s="776"/>
    </row>
    <row r="40" spans="1:12" ht="15" customHeight="1">
      <c r="A40" s="777"/>
      <c r="B40" s="805" t="s">
        <v>1099</v>
      </c>
      <c r="C40" s="817"/>
      <c r="D40" s="817"/>
      <c r="E40" s="817"/>
      <c r="F40" s="806"/>
      <c r="G40" s="823"/>
      <c r="H40" s="823"/>
      <c r="I40" s="808"/>
      <c r="J40" s="809"/>
      <c r="K40" s="778"/>
      <c r="L40" s="776"/>
    </row>
    <row r="41" spans="1:12" ht="15" customHeight="1">
      <c r="A41" s="824">
        <v>303</v>
      </c>
      <c r="B41" s="825" t="s">
        <v>1100</v>
      </c>
      <c r="C41" s="800" t="s">
        <v>1101</v>
      </c>
      <c r="D41" s="800" t="s">
        <v>1101</v>
      </c>
      <c r="E41" s="826" t="s">
        <v>1101</v>
      </c>
      <c r="F41" s="827" t="s">
        <v>1128</v>
      </c>
      <c r="G41" s="990">
        <v>144986799</v>
      </c>
      <c r="H41" s="990">
        <v>104115380</v>
      </c>
      <c r="I41" s="819">
        <f>G41-H41</f>
        <v>40871419</v>
      </c>
      <c r="J41" s="990">
        <v>18804420</v>
      </c>
      <c r="K41" s="828"/>
      <c r="L41" s="776"/>
    </row>
    <row r="42" spans="1:12" ht="15" customHeight="1">
      <c r="A42" s="824">
        <v>303</v>
      </c>
      <c r="B42" s="825" t="s">
        <v>1102</v>
      </c>
      <c r="C42" s="800" t="s">
        <v>1101</v>
      </c>
      <c r="D42" s="800" t="s">
        <v>1101</v>
      </c>
      <c r="E42" s="826" t="s">
        <v>1101</v>
      </c>
      <c r="F42" s="827">
        <v>0</v>
      </c>
      <c r="G42" s="990">
        <v>17796758</v>
      </c>
      <c r="H42" s="990">
        <v>6870119</v>
      </c>
      <c r="I42" s="819">
        <f>G42-H42</f>
        <v>10926639</v>
      </c>
      <c r="J42" s="829" t="s">
        <v>749</v>
      </c>
      <c r="K42" s="778"/>
      <c r="L42" s="776"/>
    </row>
    <row r="43" spans="1:12" ht="15" customHeight="1" thickBot="1">
      <c r="A43" s="824"/>
      <c r="B43" s="825"/>
      <c r="C43" s="800"/>
      <c r="D43" s="800"/>
      <c r="E43" s="800"/>
      <c r="F43" s="827"/>
      <c r="G43" s="821">
        <f>SUM(G41:G42)</f>
        <v>162783557</v>
      </c>
      <c r="H43" s="821">
        <f t="shared" ref="H43:J43" si="4">SUM(H41:H42)</f>
        <v>110985499</v>
      </c>
      <c r="I43" s="821">
        <f t="shared" si="4"/>
        <v>51798058</v>
      </c>
      <c r="J43" s="821">
        <f t="shared" si="4"/>
        <v>18804420</v>
      </c>
      <c r="K43" s="778"/>
      <c r="L43" s="815"/>
    </row>
    <row r="44" spans="1:12" ht="15" customHeight="1" thickTop="1">
      <c r="A44" s="824"/>
      <c r="B44" s="825"/>
      <c r="C44" s="800"/>
      <c r="D44" s="800"/>
      <c r="E44" s="800"/>
      <c r="F44" s="827"/>
      <c r="G44" s="851"/>
      <c r="H44" s="851"/>
      <c r="I44" s="851"/>
      <c r="J44" s="851"/>
      <c r="K44" s="779" t="s">
        <v>160</v>
      </c>
      <c r="L44" s="815"/>
    </row>
    <row r="45" spans="1:12" ht="15" customHeight="1">
      <c r="A45" s="1039" t="s">
        <v>725</v>
      </c>
      <c r="B45" s="1039"/>
      <c r="C45" s="1039"/>
      <c r="D45" s="1039"/>
      <c r="E45" s="1039"/>
      <c r="F45" s="1039"/>
      <c r="G45" s="1039"/>
      <c r="H45" s="1039"/>
      <c r="I45" s="1039"/>
      <c r="J45" s="1039"/>
      <c r="K45" s="1039"/>
      <c r="L45" s="815"/>
    </row>
    <row r="46" spans="1:12" ht="15" customHeight="1">
      <c r="A46" s="1039" t="s">
        <v>1120</v>
      </c>
      <c r="B46" s="1039"/>
      <c r="C46" s="1039"/>
      <c r="D46" s="1039"/>
      <c r="E46" s="1039"/>
      <c r="F46" s="1039"/>
      <c r="G46" s="1039"/>
      <c r="H46" s="1039"/>
      <c r="I46" s="1039"/>
      <c r="J46" s="1039"/>
      <c r="K46" s="1039"/>
      <c r="L46" s="815"/>
    </row>
    <row r="47" spans="1:12" ht="15" customHeight="1">
      <c r="A47" s="777"/>
      <c r="B47" s="810"/>
      <c r="C47" s="822"/>
      <c r="D47" s="822"/>
      <c r="E47" s="822"/>
      <c r="F47" s="818"/>
      <c r="G47" s="819"/>
      <c r="H47" s="819"/>
      <c r="I47" s="819"/>
      <c r="J47" s="819"/>
      <c r="K47" s="778"/>
      <c r="L47" s="776"/>
    </row>
    <row r="48" spans="1:12" ht="15.6">
      <c r="A48" s="777"/>
      <c r="B48" s="805" t="s">
        <v>1103</v>
      </c>
      <c r="C48" s="817"/>
      <c r="D48" s="817"/>
      <c r="E48" s="817"/>
      <c r="F48" s="806"/>
      <c r="G48" s="823"/>
      <c r="H48" s="823"/>
      <c r="I48" s="808"/>
      <c r="J48" s="809"/>
      <c r="K48" s="778"/>
      <c r="L48" s="776"/>
    </row>
    <row r="49" spans="1:12" ht="15.6">
      <c r="A49" s="799">
        <v>303</v>
      </c>
      <c r="B49" s="825" t="s">
        <v>1100</v>
      </c>
      <c r="C49" s="800" t="s">
        <v>1101</v>
      </c>
      <c r="D49" s="800" t="s">
        <v>1101</v>
      </c>
      <c r="E49" s="826" t="s">
        <v>1101</v>
      </c>
      <c r="F49" s="827" t="str">
        <f>+F41</f>
        <v>Note 10</v>
      </c>
      <c r="G49" s="990">
        <v>234268379</v>
      </c>
      <c r="H49" s="990">
        <f>192303821</f>
        <v>192303821</v>
      </c>
      <c r="I49" s="819">
        <f t="shared" ref="I49:I68" si="5">G49-H49</f>
        <v>41964558</v>
      </c>
      <c r="J49" s="990">
        <v>17164782</v>
      </c>
      <c r="K49" s="828"/>
      <c r="L49" s="776"/>
    </row>
    <row r="50" spans="1:12" ht="15.6">
      <c r="A50" s="799">
        <v>303</v>
      </c>
      <c r="B50" s="825" t="s">
        <v>1102</v>
      </c>
      <c r="C50" s="800" t="s">
        <v>1101</v>
      </c>
      <c r="D50" s="800" t="s">
        <v>1101</v>
      </c>
      <c r="E50" s="826" t="s">
        <v>1101</v>
      </c>
      <c r="F50" s="827">
        <v>0</v>
      </c>
      <c r="G50" s="990">
        <v>190679</v>
      </c>
      <c r="H50" s="990">
        <v>154132</v>
      </c>
      <c r="I50" s="819">
        <f t="shared" si="5"/>
        <v>36547</v>
      </c>
      <c r="J50" s="830" t="s">
        <v>749</v>
      </c>
      <c r="K50" s="778"/>
      <c r="L50" s="776"/>
    </row>
    <row r="51" spans="1:12" ht="15.6">
      <c r="A51" s="799">
        <v>390</v>
      </c>
      <c r="B51" s="810" t="s">
        <v>1073</v>
      </c>
      <c r="C51" s="800">
        <v>50</v>
      </c>
      <c r="D51" s="801" t="s">
        <v>1084</v>
      </c>
      <c r="E51" s="991">
        <v>36.57</v>
      </c>
      <c r="F51" s="827">
        <f t="shared" si="2"/>
        <v>2.7058467680082049E-2</v>
      </c>
      <c r="G51" s="990">
        <v>276613564</v>
      </c>
      <c r="H51" s="990">
        <v>77358711</v>
      </c>
      <c r="I51" s="819">
        <f t="shared" si="5"/>
        <v>199254853</v>
      </c>
      <c r="J51" s="990">
        <v>5391531</v>
      </c>
      <c r="K51" s="778"/>
      <c r="L51" s="776"/>
    </row>
    <row r="52" spans="1:12" ht="15.6">
      <c r="A52" s="799">
        <v>391.1</v>
      </c>
      <c r="B52" s="810" t="s">
        <v>1085</v>
      </c>
      <c r="C52" s="800">
        <v>10</v>
      </c>
      <c r="D52" s="801" t="s">
        <v>1086</v>
      </c>
      <c r="E52" s="991">
        <v>1.95</v>
      </c>
      <c r="F52" s="827">
        <f t="shared" si="2"/>
        <v>0.68762297097884895</v>
      </c>
      <c r="G52" s="990">
        <v>90319</v>
      </c>
      <c r="H52" s="990">
        <v>57791</v>
      </c>
      <c r="I52" s="819">
        <f t="shared" si="5"/>
        <v>32528</v>
      </c>
      <c r="J52" s="990">
        <v>22367</v>
      </c>
      <c r="K52" s="778"/>
      <c r="L52" s="776"/>
    </row>
    <row r="53" spans="1:12" ht="15.6">
      <c r="A53" s="799">
        <v>391.2</v>
      </c>
      <c r="B53" s="810" t="s">
        <v>1087</v>
      </c>
      <c r="C53" s="800">
        <v>15</v>
      </c>
      <c r="D53" s="801" t="s">
        <v>1086</v>
      </c>
      <c r="E53" s="991">
        <v>9.7799999999999994</v>
      </c>
      <c r="F53" s="827">
        <f t="shared" si="2"/>
        <v>9.3014310381116461E-2</v>
      </c>
      <c r="G53" s="990">
        <v>15732611</v>
      </c>
      <c r="H53" s="990">
        <v>3417635</v>
      </c>
      <c r="I53" s="819">
        <f t="shared" si="5"/>
        <v>12314976</v>
      </c>
      <c r="J53" s="990">
        <v>1145469</v>
      </c>
      <c r="K53" s="778"/>
      <c r="L53" s="776"/>
    </row>
    <row r="54" spans="1:12" ht="15.6">
      <c r="A54" s="799">
        <v>391.3</v>
      </c>
      <c r="B54" s="810" t="s">
        <v>1088</v>
      </c>
      <c r="C54" s="800">
        <v>5</v>
      </c>
      <c r="D54" s="801" t="s">
        <v>1086</v>
      </c>
      <c r="E54" s="991">
        <v>3.11</v>
      </c>
      <c r="F54" s="827">
        <f t="shared" si="2"/>
        <v>0.32839827809967198</v>
      </c>
      <c r="G54" s="990">
        <v>31957627</v>
      </c>
      <c r="H54" s="990">
        <v>14117570</v>
      </c>
      <c r="I54" s="819">
        <f t="shared" si="5"/>
        <v>17840057</v>
      </c>
      <c r="J54" s="990">
        <v>5858644</v>
      </c>
      <c r="K54" s="778"/>
      <c r="L54" s="776"/>
    </row>
    <row r="55" spans="1:12" ht="15.6">
      <c r="A55" s="799">
        <v>392.1</v>
      </c>
      <c r="B55" s="810" t="s">
        <v>1104</v>
      </c>
      <c r="C55" s="800">
        <v>6</v>
      </c>
      <c r="D55" s="801" t="s">
        <v>1095</v>
      </c>
      <c r="E55" s="991">
        <v>5.0295991912404503</v>
      </c>
      <c r="F55" s="827">
        <f t="shared" si="2"/>
        <v>0.22193877551020408</v>
      </c>
      <c r="G55" s="990">
        <v>93641</v>
      </c>
      <c r="H55" s="990">
        <v>92857</v>
      </c>
      <c r="I55" s="819">
        <f t="shared" si="5"/>
        <v>784</v>
      </c>
      <c r="J55" s="990">
        <v>174</v>
      </c>
      <c r="K55" s="778"/>
      <c r="L55" s="831"/>
    </row>
    <row r="56" spans="1:12" ht="15.6">
      <c r="A56" s="799">
        <v>392.2</v>
      </c>
      <c r="B56" s="810" t="s">
        <v>1105</v>
      </c>
      <c r="C56" s="800">
        <v>12</v>
      </c>
      <c r="D56" s="801" t="s">
        <v>1106</v>
      </c>
      <c r="E56" s="991">
        <v>7.9869652726749942</v>
      </c>
      <c r="F56" s="827">
        <f t="shared" si="2"/>
        <v>0.12893265679659685</v>
      </c>
      <c r="G56" s="990">
        <v>33344723</v>
      </c>
      <c r="H56" s="990">
        <v>16446700</v>
      </c>
      <c r="I56" s="819">
        <f t="shared" si="5"/>
        <v>16898023</v>
      </c>
      <c r="J56" s="990">
        <v>2178707</v>
      </c>
      <c r="K56" s="778"/>
      <c r="L56" s="831"/>
    </row>
    <row r="57" spans="1:12" ht="15.6">
      <c r="A57" s="799">
        <v>392.3</v>
      </c>
      <c r="B57" s="810" t="s">
        <v>1107</v>
      </c>
      <c r="C57" s="800">
        <v>14</v>
      </c>
      <c r="D57" s="801" t="s">
        <v>1077</v>
      </c>
      <c r="E57" s="991">
        <v>8.8713826937066411</v>
      </c>
      <c r="F57" s="827">
        <f t="shared" si="2"/>
        <v>0.11668728895144784</v>
      </c>
      <c r="G57" s="990">
        <v>79052417</v>
      </c>
      <c r="H57" s="990">
        <v>35954218</v>
      </c>
      <c r="I57" s="819">
        <f t="shared" si="5"/>
        <v>43098199</v>
      </c>
      <c r="J57" s="990">
        <v>5029012</v>
      </c>
      <c r="K57" s="778"/>
      <c r="L57" s="831"/>
    </row>
    <row r="58" spans="1:12" ht="15.6">
      <c r="A58" s="799">
        <v>392.4</v>
      </c>
      <c r="B58" s="810" t="s">
        <v>1108</v>
      </c>
      <c r="C58" s="800">
        <v>11</v>
      </c>
      <c r="D58" s="801" t="s">
        <v>1109</v>
      </c>
      <c r="E58" s="991">
        <v>2.5756401109585756</v>
      </c>
      <c r="F58" s="827">
        <f t="shared" si="2"/>
        <v>0.48381212950296398</v>
      </c>
      <c r="G58" s="990">
        <v>279351</v>
      </c>
      <c r="H58" s="990">
        <v>281544</v>
      </c>
      <c r="I58" s="819">
        <f t="shared" si="5"/>
        <v>-2193</v>
      </c>
      <c r="J58" s="990">
        <v>-1061</v>
      </c>
      <c r="K58" s="778"/>
      <c r="L58" s="831"/>
    </row>
    <row r="59" spans="1:12" ht="15.6">
      <c r="A59" s="799">
        <v>392.5</v>
      </c>
      <c r="B59" s="810" t="s">
        <v>1110</v>
      </c>
      <c r="C59" s="800">
        <v>15</v>
      </c>
      <c r="D59" s="801" t="s">
        <v>1111</v>
      </c>
      <c r="E59" s="991">
        <v>9.5885551006318863</v>
      </c>
      <c r="F59" s="827">
        <f t="shared" si="2"/>
        <v>0.10427116856343227</v>
      </c>
      <c r="G59" s="990">
        <v>4929447</v>
      </c>
      <c r="H59" s="990">
        <v>2426502</v>
      </c>
      <c r="I59" s="819">
        <f t="shared" si="5"/>
        <v>2502945</v>
      </c>
      <c r="J59" s="990">
        <v>260985</v>
      </c>
      <c r="K59" s="778"/>
      <c r="L59" s="831"/>
    </row>
    <row r="60" spans="1:12" ht="15.6">
      <c r="A60" s="799">
        <v>392.6</v>
      </c>
      <c r="B60" s="810" t="s">
        <v>1112</v>
      </c>
      <c r="C60" s="800">
        <v>15</v>
      </c>
      <c r="D60" s="801" t="s">
        <v>1111</v>
      </c>
      <c r="E60" s="991">
        <v>6.8126388075157038</v>
      </c>
      <c r="F60" s="827">
        <f t="shared" si="2"/>
        <v>0.15918543787247616</v>
      </c>
      <c r="G60" s="990">
        <v>5071551</v>
      </c>
      <c r="H60" s="990">
        <v>3836237</v>
      </c>
      <c r="I60" s="819">
        <f t="shared" si="5"/>
        <v>1235314</v>
      </c>
      <c r="J60" s="990">
        <v>196644</v>
      </c>
      <c r="K60" s="778"/>
      <c r="L60" s="831"/>
    </row>
    <row r="61" spans="1:12" ht="15.6">
      <c r="A61" s="799">
        <v>392.7</v>
      </c>
      <c r="B61" s="810" t="s">
        <v>1313</v>
      </c>
      <c r="C61" s="800" t="s">
        <v>1101</v>
      </c>
      <c r="D61" s="800" t="s">
        <v>1101</v>
      </c>
      <c r="E61" s="991">
        <v>7.5005812950503667</v>
      </c>
      <c r="F61" s="827">
        <f t="shared" si="2"/>
        <v>8.9704779557460715E-2</v>
      </c>
      <c r="G61" s="990">
        <v>8909932</v>
      </c>
      <c r="H61" s="990">
        <v>827531</v>
      </c>
      <c r="I61" s="819">
        <f t="shared" si="5"/>
        <v>8082401</v>
      </c>
      <c r="J61" s="990">
        <v>725030</v>
      </c>
      <c r="K61" s="778"/>
      <c r="L61" s="831"/>
    </row>
    <row r="62" spans="1:12" ht="15.6">
      <c r="A62" s="799">
        <v>393</v>
      </c>
      <c r="B62" s="810" t="s">
        <v>1090</v>
      </c>
      <c r="C62" s="800">
        <v>15</v>
      </c>
      <c r="D62" s="801" t="s">
        <v>1086</v>
      </c>
      <c r="E62" s="991">
        <v>9.4448327320123155</v>
      </c>
      <c r="F62" s="827">
        <f t="shared" si="2"/>
        <v>0.11226050087962415</v>
      </c>
      <c r="G62" s="990">
        <v>1237256</v>
      </c>
      <c r="H62" s="990">
        <v>298787</v>
      </c>
      <c r="I62" s="819">
        <f t="shared" si="5"/>
        <v>938469</v>
      </c>
      <c r="J62" s="990">
        <v>105353</v>
      </c>
      <c r="K62" s="778"/>
      <c r="L62" s="776"/>
    </row>
    <row r="63" spans="1:12" ht="15.6">
      <c r="A63" s="799">
        <v>394.1</v>
      </c>
      <c r="B63" s="810" t="s">
        <v>1113</v>
      </c>
      <c r="C63" s="800">
        <v>15</v>
      </c>
      <c r="D63" s="801" t="s">
        <v>1086</v>
      </c>
      <c r="E63" s="991">
        <v>4.5000045000044997</v>
      </c>
      <c r="F63" s="827">
        <f t="shared" si="2"/>
        <v>0.25145956879510872</v>
      </c>
      <c r="G63" s="990">
        <v>11617</v>
      </c>
      <c r="H63" s="990">
        <v>-31889</v>
      </c>
      <c r="I63" s="819">
        <f t="shared" si="5"/>
        <v>43506</v>
      </c>
      <c r="J63" s="990">
        <v>10940</v>
      </c>
      <c r="K63" s="778"/>
      <c r="L63" s="776"/>
    </row>
    <row r="64" spans="1:12" ht="15.6">
      <c r="A64" s="799">
        <v>394.2</v>
      </c>
      <c r="B64" s="810" t="s">
        <v>1114</v>
      </c>
      <c r="C64" s="800">
        <v>15</v>
      </c>
      <c r="D64" s="801" t="s">
        <v>1086</v>
      </c>
      <c r="E64" s="991">
        <v>9.2506082274909573</v>
      </c>
      <c r="F64" s="827">
        <f t="shared" si="2"/>
        <v>2.7191132854741569E-2</v>
      </c>
      <c r="G64" s="990">
        <v>1031452</v>
      </c>
      <c r="H64" s="990">
        <v>54001</v>
      </c>
      <c r="I64" s="819">
        <f t="shared" si="5"/>
        <v>977451</v>
      </c>
      <c r="J64" s="990">
        <v>26578</v>
      </c>
      <c r="K64" s="778"/>
      <c r="L64" s="776"/>
    </row>
    <row r="65" spans="1:16" ht="15.6">
      <c r="A65" s="799">
        <v>394.3</v>
      </c>
      <c r="B65" s="810" t="s">
        <v>1115</v>
      </c>
      <c r="C65" s="800">
        <v>20</v>
      </c>
      <c r="D65" s="801" t="s">
        <v>1086</v>
      </c>
      <c r="E65" s="991">
        <v>8.6249277662299573</v>
      </c>
      <c r="F65" s="827">
        <f t="shared" si="2"/>
        <v>0.11868192369114165</v>
      </c>
      <c r="G65" s="990">
        <v>2676683</v>
      </c>
      <c r="H65" s="990">
        <v>1525126</v>
      </c>
      <c r="I65" s="819">
        <f t="shared" si="5"/>
        <v>1151557</v>
      </c>
      <c r="J65" s="990">
        <v>136669</v>
      </c>
      <c r="K65" s="778"/>
      <c r="L65" s="831"/>
    </row>
    <row r="66" spans="1:16" ht="15.6">
      <c r="A66" s="799">
        <v>396</v>
      </c>
      <c r="B66" s="810" t="s">
        <v>1116</v>
      </c>
      <c r="C66" s="800">
        <v>11</v>
      </c>
      <c r="D66" s="801" t="s">
        <v>1109</v>
      </c>
      <c r="E66" s="991">
        <v>2.9321041952546825</v>
      </c>
      <c r="F66" s="827">
        <f t="shared" si="2"/>
        <v>0.41345365053322397</v>
      </c>
      <c r="G66" s="990">
        <v>185066</v>
      </c>
      <c r="H66" s="990">
        <v>181409</v>
      </c>
      <c r="I66" s="819">
        <f t="shared" si="5"/>
        <v>3657</v>
      </c>
      <c r="J66" s="990">
        <v>1512</v>
      </c>
      <c r="K66" s="778"/>
      <c r="L66" s="831"/>
    </row>
    <row r="67" spans="1:16" ht="15.6">
      <c r="A67" s="799">
        <v>397</v>
      </c>
      <c r="B67" s="810" t="s">
        <v>1094</v>
      </c>
      <c r="C67" s="800">
        <v>20</v>
      </c>
      <c r="D67" s="801" t="s">
        <v>1095</v>
      </c>
      <c r="E67" s="991">
        <v>9.4527786442824873</v>
      </c>
      <c r="F67" s="827">
        <f t="shared" si="2"/>
        <v>6.9806186355067135E-2</v>
      </c>
      <c r="G67" s="990">
        <v>50308247</v>
      </c>
      <c r="H67" s="990">
        <f>17760487</f>
        <v>17760487</v>
      </c>
      <c r="I67" s="819">
        <f t="shared" si="5"/>
        <v>32547760</v>
      </c>
      <c r="J67" s="990">
        <v>2272035</v>
      </c>
      <c r="K67" s="778"/>
      <c r="L67" s="776"/>
    </row>
    <row r="68" spans="1:16" ht="15.6">
      <c r="A68" s="799">
        <v>398</v>
      </c>
      <c r="B68" s="810" t="s">
        <v>1098</v>
      </c>
      <c r="C68" s="800">
        <v>15</v>
      </c>
      <c r="D68" s="801" t="s">
        <v>1086</v>
      </c>
      <c r="E68" s="991">
        <v>6.69044003024079</v>
      </c>
      <c r="F68" s="827">
        <f t="shared" si="2"/>
        <v>0.15978510656715</v>
      </c>
      <c r="G68" s="990">
        <v>1198075</v>
      </c>
      <c r="H68" s="990">
        <v>481813</v>
      </c>
      <c r="I68" s="819">
        <f t="shared" si="5"/>
        <v>716262</v>
      </c>
      <c r="J68" s="990">
        <v>114448</v>
      </c>
      <c r="K68" s="778"/>
      <c r="L68" s="776"/>
    </row>
    <row r="69" spans="1:16" ht="16.2" thickBot="1">
      <c r="A69" s="777"/>
      <c r="B69" s="805"/>
      <c r="C69" s="817"/>
      <c r="D69" s="817"/>
      <c r="E69" s="817"/>
      <c r="F69" s="817"/>
      <c r="G69" s="832">
        <f>SUM(G49:G68)</f>
        <v>747182637</v>
      </c>
      <c r="H69" s="832">
        <f>SUM(H49:H68)</f>
        <v>367544983</v>
      </c>
      <c r="I69" s="832">
        <f>SUM(I49:I68)</f>
        <v>379637654</v>
      </c>
      <c r="J69" s="832">
        <f>SUM(J49:J68)</f>
        <v>40639819</v>
      </c>
      <c r="K69" s="778"/>
      <c r="L69" s="776"/>
      <c r="M69" s="770"/>
      <c r="O69" s="771"/>
    </row>
    <row r="70" spans="1:16" ht="16.2" thickTop="1">
      <c r="A70" s="777"/>
      <c r="B70" s="805"/>
      <c r="C70" s="817"/>
      <c r="D70" s="817"/>
      <c r="E70" s="817"/>
      <c r="F70" s="817"/>
      <c r="G70" s="817"/>
      <c r="H70" s="823"/>
      <c r="I70" s="823"/>
      <c r="J70" s="823"/>
      <c r="K70" s="823"/>
      <c r="L70" s="776"/>
      <c r="N70" s="768"/>
      <c r="O70" s="772"/>
      <c r="P70" s="773"/>
    </row>
    <row r="71" spans="1:16" ht="15.6">
      <c r="A71" s="799"/>
      <c r="B71" s="833"/>
      <c r="C71" s="817"/>
      <c r="D71" s="817"/>
      <c r="E71" s="817"/>
      <c r="F71" s="817"/>
      <c r="G71" s="817"/>
      <c r="H71" s="823"/>
      <c r="I71" s="823"/>
      <c r="J71" s="823"/>
      <c r="K71" s="823"/>
      <c r="L71" s="776"/>
      <c r="O71" s="771"/>
      <c r="P71" s="767"/>
    </row>
    <row r="72" spans="1:16" s="774" customFormat="1" ht="18" customHeight="1">
      <c r="A72" s="834">
        <v>1</v>
      </c>
      <c r="B72" s="834" t="s">
        <v>1117</v>
      </c>
      <c r="C72" s="835"/>
      <c r="D72" s="835"/>
      <c r="E72" s="835"/>
      <c r="F72" s="835"/>
      <c r="G72" s="835"/>
      <c r="H72" s="836"/>
      <c r="I72" s="836"/>
      <c r="J72" s="836"/>
      <c r="K72" s="836"/>
      <c r="L72" s="835"/>
    </row>
    <row r="73" spans="1:16" s="774" customFormat="1" ht="33" customHeight="1">
      <c r="A73" s="834">
        <v>2</v>
      </c>
      <c r="B73" s="1041" t="s">
        <v>1205</v>
      </c>
      <c r="C73" s="1041"/>
      <c r="D73" s="1041"/>
      <c r="E73" s="1041"/>
      <c r="F73" s="1041"/>
      <c r="G73" s="1041"/>
      <c r="H73" s="1041"/>
      <c r="I73" s="1041"/>
      <c r="J73" s="1041"/>
      <c r="K73" s="1041"/>
      <c r="L73" s="835"/>
    </row>
    <row r="74" spans="1:16" s="774" customFormat="1" ht="15.6">
      <c r="A74" s="834">
        <v>3</v>
      </c>
      <c r="B74" s="1040" t="s">
        <v>1129</v>
      </c>
      <c r="C74" s="1040"/>
      <c r="D74" s="1040"/>
      <c r="E74" s="1040"/>
      <c r="F74" s="1040"/>
      <c r="G74" s="1040"/>
      <c r="H74" s="1040"/>
      <c r="I74" s="1040"/>
      <c r="J74" s="1040"/>
      <c r="K74" s="1040"/>
      <c r="L74" s="835"/>
    </row>
    <row r="75" spans="1:16" s="774" customFormat="1" ht="15.6">
      <c r="A75" s="834">
        <v>4</v>
      </c>
      <c r="B75" s="834" t="s">
        <v>1216</v>
      </c>
      <c r="C75" s="835"/>
      <c r="D75" s="835"/>
      <c r="E75" s="835"/>
      <c r="F75" s="835"/>
      <c r="G75" s="835"/>
      <c r="H75" s="836"/>
      <c r="I75" s="836"/>
      <c r="J75" s="836"/>
      <c r="K75" s="836"/>
      <c r="L75" s="835"/>
    </row>
    <row r="76" spans="1:16" s="774" customFormat="1" ht="15.6">
      <c r="A76" s="834">
        <v>5</v>
      </c>
      <c r="B76" s="834" t="s">
        <v>1130</v>
      </c>
      <c r="C76" s="835"/>
      <c r="D76" s="835"/>
      <c r="E76" s="835"/>
      <c r="F76" s="835"/>
      <c r="G76" s="835"/>
      <c r="H76" s="836"/>
      <c r="I76" s="836"/>
      <c r="J76" s="836"/>
      <c r="K76" s="836"/>
      <c r="L76" s="835"/>
    </row>
    <row r="77" spans="1:16" s="774" customFormat="1" ht="35.25" customHeight="1">
      <c r="A77" s="834">
        <v>6</v>
      </c>
      <c r="B77" s="1040" t="s">
        <v>1131</v>
      </c>
      <c r="C77" s="1040"/>
      <c r="D77" s="1040"/>
      <c r="E77" s="1040"/>
      <c r="F77" s="1040"/>
      <c r="G77" s="1040"/>
      <c r="H77" s="1040"/>
      <c r="I77" s="1040"/>
      <c r="J77" s="1040"/>
      <c r="K77" s="1040"/>
      <c r="L77" s="835"/>
    </row>
    <row r="78" spans="1:16" s="774" customFormat="1" ht="31.5" customHeight="1">
      <c r="A78" s="834">
        <v>7</v>
      </c>
      <c r="B78" s="1040" t="s">
        <v>1118</v>
      </c>
      <c r="C78" s="1040"/>
      <c r="D78" s="1040"/>
      <c r="E78" s="1040"/>
      <c r="F78" s="1040"/>
      <c r="G78" s="1040"/>
      <c r="H78" s="1040"/>
      <c r="I78" s="1040"/>
      <c r="J78" s="1040"/>
      <c r="K78" s="1040"/>
      <c r="L78" s="835"/>
    </row>
    <row r="79" spans="1:16" s="774" customFormat="1" ht="15.6">
      <c r="A79" s="834">
        <v>8</v>
      </c>
      <c r="B79" s="834" t="s">
        <v>1119</v>
      </c>
      <c r="C79" s="835"/>
      <c r="D79" s="835"/>
      <c r="E79" s="835"/>
      <c r="F79" s="835"/>
      <c r="G79" s="835"/>
      <c r="H79" s="836"/>
      <c r="I79" s="836"/>
      <c r="J79" s="836"/>
      <c r="K79" s="836"/>
      <c r="L79" s="835"/>
    </row>
    <row r="80" spans="1:16" ht="15.6">
      <c r="A80" s="834">
        <v>9</v>
      </c>
      <c r="B80" s="834" t="s">
        <v>1132</v>
      </c>
      <c r="C80" s="835"/>
      <c r="D80" s="835"/>
      <c r="E80" s="835"/>
      <c r="F80" s="835"/>
      <c r="G80" s="835"/>
      <c r="H80" s="836"/>
      <c r="I80" s="836"/>
      <c r="J80" s="836"/>
      <c r="K80" s="836"/>
      <c r="L80" s="835"/>
    </row>
    <row r="81" spans="1:12" ht="48" customHeight="1">
      <c r="A81" s="837">
        <v>10</v>
      </c>
      <c r="B81" s="1038" t="s">
        <v>1207</v>
      </c>
      <c r="C81" s="1038"/>
      <c r="D81" s="1038"/>
      <c r="E81" s="1038"/>
      <c r="F81" s="1038"/>
      <c r="G81" s="1038"/>
      <c r="H81" s="1038"/>
      <c r="I81" s="1038"/>
      <c r="J81" s="1038"/>
      <c r="K81" s="1038"/>
      <c r="L81" s="859"/>
    </row>
    <row r="82" spans="1:12" ht="36" customHeight="1">
      <c r="A82" s="837">
        <v>11</v>
      </c>
      <c r="B82" s="1045" t="s">
        <v>1316</v>
      </c>
      <c r="C82" s="1045"/>
      <c r="D82" s="1045"/>
      <c r="E82" s="1045"/>
      <c r="F82" s="1045"/>
      <c r="G82" s="1045"/>
      <c r="H82" s="1045"/>
      <c r="I82" s="1045"/>
      <c r="J82" s="1045"/>
      <c r="K82" s="1045"/>
      <c r="L82" s="776"/>
    </row>
    <row r="83" spans="1:12" ht="15.6">
      <c r="A83" s="776"/>
      <c r="B83" s="1038"/>
      <c r="C83" s="1038"/>
      <c r="D83" s="1038"/>
      <c r="E83" s="776"/>
      <c r="F83" s="776"/>
      <c r="G83" s="776"/>
      <c r="H83" s="778"/>
      <c r="I83" s="778"/>
      <c r="J83" s="778"/>
      <c r="K83" s="778"/>
      <c r="L83" s="776"/>
    </row>
    <row r="84" spans="1:12" ht="15.6">
      <c r="A84" s="776"/>
      <c r="B84" s="776"/>
      <c r="C84" s="776"/>
      <c r="D84" s="776"/>
      <c r="E84" s="776"/>
      <c r="F84" s="776"/>
      <c r="G84" s="776"/>
      <c r="H84" s="778"/>
      <c r="I84" s="778"/>
      <c r="J84" s="778"/>
      <c r="K84" s="778"/>
      <c r="L84" s="776"/>
    </row>
  </sheetData>
  <sheetProtection algorithmName="SHA-512" hashValue="TKvYpcAfWhnqDFaPddtc3zE9yZz3kQs68kK1Kla+2RItixsh+P+lGucKCVSL5D9+JZOfgSAF16Sk/ps6gvWapg==" saltValue="qKq8A0Teg8h3Orq4WQtUuQ==" spinCount="100000" sheet="1" objects="1" scenarios="1"/>
  <mergeCells count="12">
    <mergeCell ref="B83:D83"/>
    <mergeCell ref="A2:K2"/>
    <mergeCell ref="A3:K3"/>
    <mergeCell ref="B74:K74"/>
    <mergeCell ref="B78:K78"/>
    <mergeCell ref="B73:K73"/>
    <mergeCell ref="B77:K77"/>
    <mergeCell ref="G13:I13"/>
    <mergeCell ref="B81:K81"/>
    <mergeCell ref="B82:K82"/>
    <mergeCell ref="A45:K45"/>
    <mergeCell ref="A46:K46"/>
  </mergeCells>
  <pageMargins left="0.5" right="0.5" top="0.5" bottom="0.5" header="0.05" footer="0.05"/>
  <pageSetup paperSize="17" scale="88" fitToHeight="0" orientation="landscape" r:id="rId1"/>
  <rowBreaks count="1" manualBreakCount="1">
    <brk id="43"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M248"/>
  <sheetViews>
    <sheetView tabSelected="1" zoomScale="70" zoomScaleNormal="70" zoomScaleSheetLayoutView="80" workbookViewId="0"/>
  </sheetViews>
  <sheetFormatPr defaultColWidth="8.90625" defaultRowHeight="13.2"/>
  <cols>
    <col min="1" max="1" width="5.81640625" style="116" customWidth="1"/>
    <col min="2" max="2" width="56" style="116" customWidth="1"/>
    <col min="3" max="3" width="47.453125" style="116" bestFit="1" customWidth="1"/>
    <col min="4" max="4" width="16.36328125" style="116" customWidth="1"/>
    <col min="5" max="5" width="5.81640625" style="116" customWidth="1"/>
    <col min="6" max="6" width="7.36328125" style="116" customWidth="1"/>
    <col min="7" max="7" width="16.81640625" style="116" customWidth="1"/>
    <col min="8" max="8" width="4.90625" style="116" customWidth="1"/>
    <col min="9" max="9" width="16.36328125" style="116" customWidth="1"/>
    <col min="10" max="10" width="2.6328125" style="116" customWidth="1"/>
    <col min="11" max="11" width="11.453125" style="116" customWidth="1"/>
    <col min="12" max="12" width="14.453125" style="116" bestFit="1" customWidth="1"/>
    <col min="13" max="13" width="14.6328125" style="116" bestFit="1" customWidth="1"/>
    <col min="14" max="16384" width="8.90625" style="116"/>
  </cols>
  <sheetData>
    <row r="1" spans="1:13">
      <c r="A1" s="18"/>
      <c r="B1" s="18"/>
      <c r="C1" s="727"/>
      <c r="D1" s="18"/>
      <c r="E1" s="18"/>
      <c r="F1" s="18"/>
      <c r="G1" s="18"/>
      <c r="H1" s="18"/>
      <c r="I1" s="18"/>
      <c r="J1" s="18"/>
      <c r="K1" s="381" t="s">
        <v>107</v>
      </c>
    </row>
    <row r="2" spans="1:13">
      <c r="A2" s="18"/>
      <c r="B2" s="18" t="s">
        <v>1032</v>
      </c>
      <c r="C2" s="18"/>
      <c r="D2" s="18"/>
      <c r="E2" s="18"/>
      <c r="F2" s="18"/>
      <c r="G2" s="18"/>
      <c r="H2" s="18"/>
      <c r="I2" s="18"/>
      <c r="J2" s="18"/>
      <c r="K2" s="18"/>
    </row>
    <row r="3" spans="1:13">
      <c r="A3" s="7"/>
      <c r="B3" s="82" t="s">
        <v>1</v>
      </c>
      <c r="C3" s="382"/>
      <c r="D3" s="195" t="s">
        <v>76</v>
      </c>
      <c r="E3" s="82"/>
      <c r="F3" s="82"/>
      <c r="G3" s="82"/>
      <c r="H3" s="222"/>
      <c r="I3" s="18"/>
      <c r="J3" s="83"/>
      <c r="K3" s="757" t="s">
        <v>1326</v>
      </c>
    </row>
    <row r="4" spans="1:13">
      <c r="A4" s="7"/>
      <c r="C4" s="8"/>
      <c r="D4" s="104" t="s">
        <v>103</v>
      </c>
      <c r="E4" s="8"/>
      <c r="F4" s="8"/>
      <c r="G4" s="8"/>
      <c r="H4" s="222"/>
      <c r="I4" s="222"/>
      <c r="J4" s="83"/>
      <c r="K4" s="83"/>
    </row>
    <row r="5" spans="1:13" ht="15.6">
      <c r="A5" s="7"/>
      <c r="B5" s="383"/>
      <c r="C5" s="83"/>
      <c r="D5" s="562" t="s">
        <v>725</v>
      </c>
      <c r="E5" s="83"/>
      <c r="F5" s="83"/>
      <c r="G5" s="83"/>
      <c r="H5" s="83"/>
      <c r="I5" s="83"/>
      <c r="J5" s="83"/>
      <c r="K5" s="83"/>
    </row>
    <row r="6" spans="1:13" ht="13.8">
      <c r="B6" s="383"/>
      <c r="J6" s="106"/>
      <c r="K6" s="106"/>
    </row>
    <row r="7" spans="1:13">
      <c r="A7" s="195"/>
      <c r="C7" s="83"/>
      <c r="D7" s="107"/>
      <c r="E7" s="83"/>
      <c r="F7" s="83"/>
      <c r="G7" s="83"/>
      <c r="H7" s="83"/>
      <c r="I7" s="373"/>
      <c r="J7" s="83"/>
      <c r="K7" s="83"/>
    </row>
    <row r="8" spans="1:13">
      <c r="A8" s="195"/>
      <c r="B8" s="225" t="s">
        <v>3</v>
      </c>
      <c r="C8" s="225" t="s">
        <v>4</v>
      </c>
      <c r="D8" s="225" t="s">
        <v>5</v>
      </c>
      <c r="E8" s="8" t="s">
        <v>2</v>
      </c>
      <c r="F8" s="8"/>
      <c r="G8" s="107" t="s">
        <v>6</v>
      </c>
      <c r="H8" s="8"/>
      <c r="I8" s="110" t="s">
        <v>7</v>
      </c>
      <c r="J8" s="83"/>
      <c r="K8" s="83"/>
    </row>
    <row r="9" spans="1:13">
      <c r="A9" s="195" t="s">
        <v>8</v>
      </c>
      <c r="B9" s="83"/>
      <c r="C9" s="83"/>
      <c r="D9" s="105"/>
      <c r="E9" s="83"/>
      <c r="F9" s="83"/>
      <c r="G9" s="83"/>
      <c r="H9" s="83"/>
      <c r="I9" s="384" t="s">
        <v>9</v>
      </c>
      <c r="J9" s="83"/>
      <c r="K9" s="83"/>
    </row>
    <row r="10" spans="1:13" ht="13.8" thickBot="1">
      <c r="A10" s="378" t="s">
        <v>10</v>
      </c>
      <c r="B10" s="83"/>
      <c r="C10" s="83"/>
      <c r="D10" s="83"/>
      <c r="E10" s="83"/>
      <c r="F10" s="83"/>
      <c r="G10" s="83"/>
      <c r="H10" s="83"/>
      <c r="I10" s="385" t="s">
        <v>11</v>
      </c>
      <c r="J10" s="83"/>
      <c r="K10" s="83"/>
    </row>
    <row r="11" spans="1:13">
      <c r="A11" s="195">
        <v>1</v>
      </c>
      <c r="B11" s="83" t="s">
        <v>222</v>
      </c>
      <c r="C11" s="83" t="str">
        <f>"(page 3, line "&amp;A164&amp;")"</f>
        <v>(page 3, line 48)</v>
      </c>
      <c r="D11" s="386"/>
      <c r="E11" s="83"/>
      <c r="F11" s="83"/>
      <c r="G11" s="83"/>
      <c r="H11" s="83"/>
      <c r="I11" s="373">
        <f>+I164</f>
        <v>205551176.89173824</v>
      </c>
      <c r="J11" s="83"/>
      <c r="K11" s="775"/>
    </row>
    <row r="12" spans="1:13">
      <c r="A12" s="195"/>
      <c r="B12" s="83"/>
      <c r="C12" s="83"/>
      <c r="D12" s="83"/>
      <c r="E12" s="83"/>
      <c r="F12" s="83"/>
      <c r="G12" s="83"/>
      <c r="H12" s="83"/>
      <c r="I12" s="373"/>
      <c r="J12" s="83"/>
      <c r="K12" s="373"/>
    </row>
    <row r="13" spans="1:13" ht="13.8" thickBot="1">
      <c r="A13" s="195" t="s">
        <v>2</v>
      </c>
      <c r="C13" s="8"/>
      <c r="D13" s="378" t="s">
        <v>13</v>
      </c>
      <c r="E13" s="8"/>
      <c r="F13" s="387" t="s">
        <v>14</v>
      </c>
      <c r="G13" s="387"/>
      <c r="H13" s="83"/>
      <c r="I13" s="373"/>
      <c r="J13" s="83"/>
      <c r="K13" s="373"/>
    </row>
    <row r="14" spans="1:13">
      <c r="A14" s="195">
        <f>+A11+1</f>
        <v>2</v>
      </c>
      <c r="B14" s="9" t="s">
        <v>12</v>
      </c>
      <c r="C14" s="8" t="str">
        <f>"Attachment 5A, line "&amp;'5A - Revenue Credits'!A24</f>
        <v>Attachment 5A, line 15</v>
      </c>
      <c r="D14" s="84">
        <f>+'5A - Revenue Credits'!D24</f>
        <v>9644501.9337921292</v>
      </c>
      <c r="E14" s="8"/>
      <c r="F14" s="8" t="s">
        <v>15</v>
      </c>
      <c r="G14" s="230">
        <f>I183</f>
        <v>1</v>
      </c>
      <c r="H14" s="97"/>
      <c r="I14" s="96">
        <f>+'5A - Revenue Credits'!D24</f>
        <v>9644501.9337921292</v>
      </c>
      <c r="J14" s="83"/>
      <c r="K14" s="373"/>
    </row>
    <row r="15" spans="1:13" ht="13.8" thickBot="1">
      <c r="A15" s="195"/>
      <c r="B15" s="85"/>
      <c r="C15" s="388"/>
      <c r="D15" s="96"/>
      <c r="E15" s="8"/>
      <c r="F15" s="8"/>
      <c r="G15" s="84"/>
      <c r="H15" s="97"/>
      <c r="I15" s="99"/>
      <c r="J15" s="83"/>
      <c r="K15" s="373"/>
    </row>
    <row r="16" spans="1:13" ht="13.8" thickBot="1">
      <c r="A16" s="195">
        <f>+A14+1</f>
        <v>3</v>
      </c>
      <c r="B16" s="9" t="s">
        <v>16</v>
      </c>
      <c r="C16" s="83" t="s">
        <v>689</v>
      </c>
      <c r="D16" s="389" t="s">
        <v>2</v>
      </c>
      <c r="E16" s="8"/>
      <c r="F16" s="8"/>
      <c r="G16" s="8"/>
      <c r="H16" s="8"/>
      <c r="I16" s="390">
        <f>+I11-I14</f>
        <v>195906674.95794612</v>
      </c>
      <c r="J16" s="83"/>
      <c r="K16" s="696"/>
      <c r="M16" s="391"/>
    </row>
    <row r="17" spans="1:13" ht="13.8" thickTop="1">
      <c r="A17" s="195"/>
      <c r="B17" s="7"/>
      <c r="C17" s="83"/>
      <c r="D17" s="389"/>
      <c r="E17" s="8"/>
      <c r="F17" s="8"/>
      <c r="G17" s="8"/>
      <c r="H17" s="8"/>
      <c r="I17" s="96"/>
      <c r="J17" s="83"/>
      <c r="K17" s="83"/>
      <c r="M17" s="392"/>
    </row>
    <row r="18" spans="1:13">
      <c r="A18" s="195">
        <f>+A16+1</f>
        <v>4</v>
      </c>
      <c r="B18" s="7" t="s">
        <v>478</v>
      </c>
      <c r="C18" s="393" t="s">
        <v>1144</v>
      </c>
      <c r="D18" s="394"/>
      <c r="E18" s="395"/>
      <c r="F18" s="395"/>
      <c r="G18" s="395"/>
      <c r="H18" s="395"/>
      <c r="I18" s="220">
        <f>+'1-Project Rev Req'!Q95-'1-Project Rev Req'!Q66</f>
        <v>32163510.252612054</v>
      </c>
      <c r="J18" s="86"/>
      <c r="K18" s="86"/>
      <c r="M18" s="392"/>
    </row>
    <row r="19" spans="1:13">
      <c r="A19" s="195">
        <f>+A18+1</f>
        <v>5</v>
      </c>
      <c r="B19" s="98" t="s">
        <v>480</v>
      </c>
      <c r="C19" s="393" t="s">
        <v>1145</v>
      </c>
      <c r="D19" s="394"/>
      <c r="E19" s="395"/>
      <c r="F19" s="395"/>
      <c r="G19" s="395"/>
      <c r="H19" s="395"/>
      <c r="I19" s="220">
        <f>+'1-Project Rev Req'!R95-'1-Project Rev Req'!R66</f>
        <v>1510551.1948807866</v>
      </c>
      <c r="J19" s="86"/>
      <c r="K19" s="86"/>
      <c r="M19" s="392"/>
    </row>
    <row r="20" spans="1:13">
      <c r="A20" s="195">
        <f>+A19+1</f>
        <v>6</v>
      </c>
      <c r="B20" s="7" t="s">
        <v>481</v>
      </c>
      <c r="C20" s="393" t="s">
        <v>1146</v>
      </c>
      <c r="D20" s="394"/>
      <c r="E20" s="395"/>
      <c r="F20" s="395"/>
      <c r="G20" s="395"/>
      <c r="H20" s="395"/>
      <c r="I20" s="220">
        <f>+'1-Project Rev Req'!S95-'1-Project Rev Req'!S66</f>
        <v>33674061.447492808</v>
      </c>
      <c r="J20" s="86"/>
      <c r="K20" s="86"/>
      <c r="M20" s="392"/>
    </row>
    <row r="21" spans="1:13">
      <c r="A21" s="396"/>
      <c r="C21" s="241"/>
      <c r="D21" s="15"/>
      <c r="E21" s="393"/>
      <c r="F21" s="397"/>
      <c r="G21" s="398"/>
      <c r="H21" s="393"/>
      <c r="I21" s="220"/>
      <c r="J21" s="181"/>
      <c r="K21" s="86"/>
    </row>
    <row r="22" spans="1:13">
      <c r="A22" s="396">
        <f>+A20+1</f>
        <v>7</v>
      </c>
      <c r="B22" s="7" t="s">
        <v>479</v>
      </c>
      <c r="C22" s="393" t="s">
        <v>1215</v>
      </c>
      <c r="D22" s="94"/>
      <c r="E22" s="94"/>
      <c r="F22" s="94"/>
      <c r="G22" s="94"/>
      <c r="H22" s="94"/>
      <c r="I22" s="220">
        <f>+'1-Project Rev Req'!Q66-I14</f>
        <v>163743164.70533407</v>
      </c>
      <c r="J22" s="181"/>
      <c r="K22" s="339"/>
    </row>
    <row r="23" spans="1:13">
      <c r="A23" s="396">
        <f>+A22+1</f>
        <v>8</v>
      </c>
      <c r="B23" s="98" t="s">
        <v>483</v>
      </c>
      <c r="C23" s="393" t="s">
        <v>809</v>
      </c>
      <c r="D23" s="94"/>
      <c r="E23" s="93"/>
      <c r="F23" s="93"/>
      <c r="G23" s="93"/>
      <c r="H23" s="93"/>
      <c r="I23" s="399">
        <f>+'1-Project Rev Req'!R66</f>
        <v>-863026.05708798592</v>
      </c>
      <c r="J23" s="181"/>
      <c r="K23" s="86"/>
    </row>
    <row r="24" spans="1:13">
      <c r="A24" s="396">
        <f>+A23+1</f>
        <v>9</v>
      </c>
      <c r="B24" s="7" t="s">
        <v>482</v>
      </c>
      <c r="C24" s="393" t="s">
        <v>1228</v>
      </c>
      <c r="D24" s="86"/>
      <c r="E24" s="86"/>
      <c r="F24" s="88"/>
      <c r="G24" s="89"/>
      <c r="H24" s="86"/>
      <c r="I24" s="192">
        <f>+I22+I23</f>
        <v>162880138.64824608</v>
      </c>
      <c r="J24" s="86"/>
      <c r="K24" s="339"/>
    </row>
    <row r="25" spans="1:13">
      <c r="A25" s="87"/>
      <c r="B25" s="90"/>
      <c r="C25" s="86"/>
      <c r="D25" s="86"/>
      <c r="E25" s="86"/>
      <c r="F25" s="88"/>
      <c r="G25" s="89"/>
      <c r="H25" s="86"/>
      <c r="I25" s="85"/>
      <c r="J25" s="86"/>
      <c r="K25" s="86"/>
    </row>
    <row r="26" spans="1:13">
      <c r="A26" s="87">
        <v>10</v>
      </c>
      <c r="B26" s="85" t="s">
        <v>706</v>
      </c>
      <c r="C26" s="86" t="s">
        <v>810</v>
      </c>
      <c r="D26" s="86"/>
      <c r="E26" s="86"/>
      <c r="F26" s="86"/>
      <c r="G26" s="89"/>
      <c r="H26" s="86"/>
      <c r="I26" s="192">
        <f>+'1-Project Rev Req'!P95</f>
        <v>0</v>
      </c>
      <c r="J26" s="86"/>
      <c r="K26" s="86"/>
    </row>
    <row r="27" spans="1:13">
      <c r="A27" s="87"/>
      <c r="B27" s="85"/>
      <c r="C27" s="86"/>
      <c r="D27" s="86"/>
      <c r="E27" s="86"/>
      <c r="F27" s="86"/>
      <c r="G27" s="89"/>
      <c r="H27" s="86"/>
      <c r="I27" s="85"/>
      <c r="J27" s="86"/>
      <c r="K27" s="86"/>
    </row>
    <row r="28" spans="1:13">
      <c r="A28" s="87">
        <v>11</v>
      </c>
      <c r="B28" s="90" t="s">
        <v>1218</v>
      </c>
      <c r="C28" s="86" t="s">
        <v>1219</v>
      </c>
      <c r="D28" s="91"/>
      <c r="E28" s="91"/>
      <c r="F28" s="91"/>
      <c r="G28" s="91"/>
      <c r="H28" s="91"/>
      <c r="I28" s="848">
        <v>8607.8809999999994</v>
      </c>
      <c r="J28" s="91"/>
      <c r="K28" s="86"/>
    </row>
    <row r="29" spans="1:13">
      <c r="A29" s="195"/>
      <c r="B29" s="9"/>
      <c r="C29" s="83"/>
      <c r="D29" s="92"/>
      <c r="E29" s="92"/>
      <c r="F29" s="92"/>
      <c r="G29" s="92"/>
      <c r="H29" s="92"/>
      <c r="I29" s="92"/>
      <c r="J29" s="92"/>
      <c r="K29" s="83"/>
    </row>
    <row r="30" spans="1:13">
      <c r="A30" s="195">
        <v>12</v>
      </c>
      <c r="B30" s="9" t="s">
        <v>1220</v>
      </c>
      <c r="C30" s="83" t="s">
        <v>1221</v>
      </c>
      <c r="D30" s="92"/>
      <c r="E30" s="92"/>
      <c r="F30" s="92"/>
      <c r="G30" s="92"/>
      <c r="H30" s="92"/>
      <c r="I30" s="441">
        <f>+I24/I28</f>
        <v>18922.210779661811</v>
      </c>
      <c r="J30" s="92"/>
      <c r="K30" s="83"/>
    </row>
    <row r="31" spans="1:13">
      <c r="A31" s="195"/>
      <c r="B31" s="9"/>
      <c r="C31" s="83"/>
      <c r="D31" s="847"/>
      <c r="E31" s="92"/>
      <c r="F31" s="92"/>
      <c r="G31" s="92"/>
      <c r="H31" s="92"/>
      <c r="I31" s="92"/>
      <c r="J31" s="92"/>
      <c r="K31" s="83"/>
    </row>
    <row r="32" spans="1:13">
      <c r="A32" s="195"/>
      <c r="B32" s="9"/>
      <c r="C32" s="83"/>
      <c r="D32" s="92"/>
      <c r="E32" s="92"/>
      <c r="F32" s="92"/>
      <c r="G32" s="92"/>
      <c r="H32" s="92"/>
      <c r="I32" s="92"/>
      <c r="J32" s="92"/>
      <c r="K32" s="83"/>
    </row>
    <row r="33" spans="1:11">
      <c r="A33" s="195"/>
      <c r="B33" s="9"/>
      <c r="C33" s="83"/>
      <c r="D33" s="92"/>
      <c r="E33" s="92"/>
      <c r="F33" s="92"/>
      <c r="G33" s="92"/>
      <c r="H33" s="92"/>
      <c r="I33" s="92"/>
      <c r="J33" s="92"/>
      <c r="K33" s="83"/>
    </row>
    <row r="34" spans="1:11">
      <c r="A34" s="195"/>
      <c r="B34" s="9"/>
      <c r="C34" s="83"/>
      <c r="D34" s="92"/>
      <c r="E34" s="92"/>
      <c r="F34" s="92"/>
      <c r="G34" s="92"/>
      <c r="H34" s="92"/>
      <c r="I34" s="92"/>
      <c r="J34" s="92"/>
      <c r="K34" s="83"/>
    </row>
    <row r="35" spans="1:11">
      <c r="A35" s="7"/>
      <c r="B35" s="9"/>
      <c r="C35" s="83"/>
      <c r="D35" s="83"/>
      <c r="E35" s="83"/>
      <c r="F35" s="83"/>
      <c r="G35" s="83"/>
      <c r="H35" s="83"/>
      <c r="I35" s="400"/>
      <c r="J35" s="83"/>
      <c r="K35" s="401" t="s">
        <v>110</v>
      </c>
    </row>
    <row r="36" spans="1:11">
      <c r="A36" s="7"/>
      <c r="B36" s="83"/>
      <c r="C36" s="83"/>
      <c r="D36" s="83"/>
      <c r="E36" s="83"/>
      <c r="F36" s="83"/>
      <c r="G36" s="83"/>
      <c r="H36" s="83"/>
      <c r="I36" s="83"/>
      <c r="J36" s="83"/>
      <c r="K36" s="83"/>
    </row>
    <row r="37" spans="1:11">
      <c r="A37" s="7"/>
      <c r="B37" s="9" t="s">
        <v>1</v>
      </c>
      <c r="C37" s="9"/>
      <c r="D37" s="225" t="s">
        <v>76</v>
      </c>
      <c r="E37" s="9"/>
      <c r="F37" s="9"/>
      <c r="G37" s="9"/>
      <c r="H37" s="9"/>
      <c r="I37" s="18"/>
      <c r="J37" s="9"/>
      <c r="K37" s="401" t="str">
        <f>K3</f>
        <v>For  the 12 months ended 12/31/2019</v>
      </c>
    </row>
    <row r="38" spans="1:11">
      <c r="A38" s="7"/>
      <c r="B38" s="9"/>
      <c r="C38" s="8"/>
      <c r="D38" s="104" t="s">
        <v>103</v>
      </c>
      <c r="E38" s="8"/>
      <c r="F38" s="8"/>
      <c r="G38" s="8"/>
      <c r="H38" s="8"/>
      <c r="I38" s="8"/>
      <c r="J38" s="8"/>
      <c r="K38" s="8"/>
    </row>
    <row r="39" spans="1:11">
      <c r="A39" s="7"/>
      <c r="B39" s="9"/>
      <c r="C39" s="8"/>
      <c r="D39" s="104" t="str">
        <f>+D5</f>
        <v>PECO Energy Company</v>
      </c>
      <c r="E39" s="8"/>
      <c r="F39" s="8"/>
      <c r="G39" s="8" t="s">
        <v>2</v>
      </c>
      <c r="H39" s="8"/>
      <c r="I39" s="8"/>
      <c r="J39" s="8"/>
      <c r="K39" s="8"/>
    </row>
    <row r="40" spans="1:11">
      <c r="A40" s="992"/>
      <c r="B40" s="992"/>
      <c r="C40" s="992"/>
      <c r="D40" s="992"/>
      <c r="E40" s="992"/>
      <c r="F40" s="992"/>
      <c r="G40" s="992"/>
      <c r="H40" s="992"/>
      <c r="I40" s="992"/>
      <c r="J40" s="992"/>
      <c r="K40" s="992"/>
    </row>
    <row r="41" spans="1:11">
      <c r="A41" s="7"/>
      <c r="B41" s="225" t="s">
        <v>3</v>
      </c>
      <c r="C41" s="225" t="s">
        <v>4</v>
      </c>
      <c r="D41" s="225" t="s">
        <v>5</v>
      </c>
      <c r="E41" s="8" t="s">
        <v>2</v>
      </c>
      <c r="F41" s="8"/>
      <c r="G41" s="107" t="s">
        <v>6</v>
      </c>
      <c r="H41" s="8"/>
      <c r="I41" s="107" t="s">
        <v>7</v>
      </c>
      <c r="J41" s="8"/>
      <c r="K41" s="225"/>
    </row>
    <row r="42" spans="1:11">
      <c r="A42" s="7"/>
      <c r="B42" s="9"/>
      <c r="C42" s="402"/>
      <c r="D42" s="8"/>
      <c r="E42" s="8"/>
      <c r="F42" s="8"/>
      <c r="G42" s="195"/>
      <c r="H42" s="8"/>
      <c r="I42" s="403" t="s">
        <v>17</v>
      </c>
      <c r="J42" s="8"/>
      <c r="K42" s="225"/>
    </row>
    <row r="43" spans="1:11">
      <c r="A43" s="195" t="s">
        <v>8</v>
      </c>
      <c r="B43" s="9"/>
      <c r="C43" s="404" t="s">
        <v>214</v>
      </c>
      <c r="D43" s="403" t="s">
        <v>19</v>
      </c>
      <c r="E43" s="405"/>
      <c r="F43" s="403" t="s">
        <v>20</v>
      </c>
      <c r="G43" s="7"/>
      <c r="H43" s="405"/>
      <c r="I43" s="195" t="s">
        <v>21</v>
      </c>
      <c r="J43" s="8"/>
      <c r="K43" s="225"/>
    </row>
    <row r="44" spans="1:11" ht="13.8" thickBot="1">
      <c r="A44" s="378" t="s">
        <v>10</v>
      </c>
      <c r="B44" s="406" t="s">
        <v>333</v>
      </c>
      <c r="C44" s="8"/>
      <c r="D44" s="8"/>
      <c r="E44" s="8"/>
      <c r="F44" s="8"/>
      <c r="G44" s="8"/>
      <c r="H44" s="8"/>
      <c r="I44" s="8"/>
      <c r="J44" s="8"/>
      <c r="K44" s="8"/>
    </row>
    <row r="45" spans="1:11">
      <c r="A45" s="195"/>
      <c r="B45" s="9" t="s">
        <v>386</v>
      </c>
      <c r="C45" s="8"/>
      <c r="D45" s="8"/>
      <c r="E45" s="8"/>
      <c r="F45" s="8"/>
      <c r="G45" s="8"/>
      <c r="H45" s="8"/>
      <c r="I45" s="8"/>
      <c r="J45" s="8"/>
      <c r="K45" s="8"/>
    </row>
    <row r="46" spans="1:11">
      <c r="A46" s="195">
        <v>1</v>
      </c>
      <c r="B46" s="9" t="s">
        <v>275</v>
      </c>
      <c r="C46" s="97" t="s">
        <v>463</v>
      </c>
      <c r="D46" s="868">
        <v>0</v>
      </c>
      <c r="E46" s="8"/>
      <c r="F46" s="8" t="s">
        <v>22</v>
      </c>
      <c r="G46" s="407" t="s">
        <v>2</v>
      </c>
      <c r="H46" s="8"/>
      <c r="I46" s="96">
        <v>0</v>
      </c>
      <c r="J46" s="8"/>
      <c r="K46" s="8"/>
    </row>
    <row r="47" spans="1:11">
      <c r="A47" s="195">
        <f>+A46+1</f>
        <v>2</v>
      </c>
      <c r="B47" s="9" t="s">
        <v>23</v>
      </c>
      <c r="C47" s="97" t="s">
        <v>277</v>
      </c>
      <c r="D47" s="96">
        <f>'4- Rate Base'!C24</f>
        <v>1659200189.1210401</v>
      </c>
      <c r="E47" s="8"/>
      <c r="F47" s="8" t="s">
        <v>15</v>
      </c>
      <c r="G47" s="230">
        <f>I183</f>
        <v>1</v>
      </c>
      <c r="H47" s="97"/>
      <c r="I47" s="96">
        <f>+G47*D47</f>
        <v>1659200189.1210401</v>
      </c>
      <c r="J47" s="8"/>
      <c r="K47" s="8"/>
    </row>
    <row r="48" spans="1:11">
      <c r="A48" s="195">
        <f>+A47+1</f>
        <v>3</v>
      </c>
      <c r="B48" s="9" t="s">
        <v>276</v>
      </c>
      <c r="C48" s="97" t="s">
        <v>279</v>
      </c>
      <c r="D48" s="868">
        <v>6533310281.1189432</v>
      </c>
      <c r="E48" s="8"/>
      <c r="F48" s="8" t="s">
        <v>22</v>
      </c>
      <c r="G48" s="230">
        <v>0</v>
      </c>
      <c r="H48" s="97"/>
      <c r="I48" s="96">
        <f>+G48*D48</f>
        <v>0</v>
      </c>
      <c r="J48" s="8"/>
      <c r="K48" s="8"/>
    </row>
    <row r="49" spans="1:11">
      <c r="A49" s="195">
        <f>+A48+1</f>
        <v>4</v>
      </c>
      <c r="B49" s="9" t="s">
        <v>764</v>
      </c>
      <c r="C49" s="97" t="s">
        <v>278</v>
      </c>
      <c r="D49" s="96">
        <f>'4- Rate Base'!D24</f>
        <v>276521152.31076914</v>
      </c>
      <c r="E49" s="8"/>
      <c r="F49" s="8" t="s">
        <v>24</v>
      </c>
      <c r="G49" s="230">
        <f>I191</f>
        <v>9.880621410235467E-2</v>
      </c>
      <c r="H49" s="97"/>
      <c r="I49" s="96">
        <f>+G49*D49</f>
        <v>27322008.179047681</v>
      </c>
      <c r="J49" s="8"/>
      <c r="K49" s="8"/>
    </row>
    <row r="50" spans="1:11">
      <c r="A50" s="195">
        <f t="shared" ref="A50:A51" si="0">+A49+1</f>
        <v>5</v>
      </c>
      <c r="B50" s="9" t="s">
        <v>765</v>
      </c>
      <c r="C50" s="97" t="s">
        <v>1147</v>
      </c>
      <c r="D50" s="96">
        <f>+'4D - Intangible Pnt'!T27</f>
        <v>180221841.48403412</v>
      </c>
      <c r="E50" s="8"/>
      <c r="F50" s="8" t="s">
        <v>80</v>
      </c>
      <c r="G50" s="230"/>
      <c r="H50" s="97"/>
      <c r="I50" s="220">
        <f>'4D - Intangible Pnt'!T29</f>
        <v>20241324.357894506</v>
      </c>
      <c r="J50" s="8"/>
      <c r="K50" s="8"/>
    </row>
    <row r="51" spans="1:11">
      <c r="A51" s="195">
        <f t="shared" si="0"/>
        <v>6</v>
      </c>
      <c r="B51" s="9" t="s">
        <v>1212</v>
      </c>
      <c r="C51" s="97" t="s">
        <v>1148</v>
      </c>
      <c r="D51" s="220">
        <f>'4- Rate Base'!E24</f>
        <v>657475390.06528974</v>
      </c>
      <c r="E51" s="8"/>
      <c r="F51" s="8" t="str">
        <f>F49</f>
        <v>W/S</v>
      </c>
      <c r="G51" s="230">
        <f>G49</f>
        <v>9.880621410235467E-2</v>
      </c>
      <c r="H51" s="97"/>
      <c r="I51" s="220">
        <f>+G51*D51</f>
        <v>64962654.157820165</v>
      </c>
      <c r="J51" s="8"/>
      <c r="K51" s="8"/>
    </row>
    <row r="52" spans="1:11" ht="13.8" thickBot="1">
      <c r="A52" s="195">
        <f t="shared" ref="A52:A53" si="1">+A51+1</f>
        <v>7</v>
      </c>
      <c r="B52" s="9" t="s">
        <v>1214</v>
      </c>
      <c r="C52" s="8" t="s">
        <v>1149</v>
      </c>
      <c r="D52" s="99">
        <f>-'4E COA'!H34</f>
        <v>-3229861.3401600001</v>
      </c>
      <c r="E52" s="8"/>
      <c r="F52" s="8" t="str">
        <f>F51</f>
        <v>W/S</v>
      </c>
      <c r="G52" s="230">
        <f>G51</f>
        <v>9.880621410235467E-2</v>
      </c>
      <c r="H52" s="97"/>
      <c r="I52" s="99">
        <f>D52*G52</f>
        <v>-319130.37109676714</v>
      </c>
      <c r="J52" s="8"/>
      <c r="K52" s="8"/>
    </row>
    <row r="53" spans="1:11">
      <c r="A53" s="195">
        <f t="shared" si="1"/>
        <v>8</v>
      </c>
      <c r="B53" s="82" t="s">
        <v>226</v>
      </c>
      <c r="C53" s="8" t="s">
        <v>1150</v>
      </c>
      <c r="D53" s="96">
        <f>SUM(D46:D52)</f>
        <v>9303498992.7599163</v>
      </c>
      <c r="E53" s="8"/>
      <c r="F53" s="8" t="s">
        <v>25</v>
      </c>
      <c r="G53" s="571">
        <f>IF(I53&gt;0,I53/D53,0)</f>
        <v>0.19040223971897385</v>
      </c>
      <c r="H53" s="97"/>
      <c r="I53" s="96">
        <f>SUM(I46:I52)</f>
        <v>1771407045.4447055</v>
      </c>
      <c r="J53" s="8"/>
      <c r="K53" s="196"/>
    </row>
    <row r="54" spans="1:11">
      <c r="A54" s="195"/>
      <c r="B54" s="9"/>
      <c r="C54" s="8"/>
      <c r="D54" s="96"/>
      <c r="E54" s="8"/>
      <c r="F54" s="8"/>
      <c r="G54" s="536"/>
      <c r="H54" s="8"/>
      <c r="I54" s="96"/>
      <c r="J54" s="8"/>
      <c r="K54" s="196"/>
    </row>
    <row r="55" spans="1:11">
      <c r="A55" s="195">
        <f>+A53+1</f>
        <v>9</v>
      </c>
      <c r="B55" s="9" t="s">
        <v>387</v>
      </c>
      <c r="C55" s="8"/>
      <c r="D55" s="96"/>
      <c r="E55" s="8"/>
      <c r="F55" s="8"/>
      <c r="G55" s="230"/>
      <c r="H55" s="8"/>
      <c r="I55" s="96"/>
      <c r="J55" s="8"/>
      <c r="K55" s="8"/>
    </row>
    <row r="56" spans="1:11">
      <c r="A56" s="195">
        <f>+A55+1</f>
        <v>10</v>
      </c>
      <c r="B56" s="9" t="s">
        <v>275</v>
      </c>
      <c r="C56" s="8" t="s">
        <v>280</v>
      </c>
      <c r="D56" s="868">
        <v>0</v>
      </c>
      <c r="E56" s="8"/>
      <c r="F56" s="8" t="s">
        <v>22</v>
      </c>
      <c r="G56" s="230" t="s">
        <v>2</v>
      </c>
      <c r="H56" s="8"/>
      <c r="I56" s="96">
        <v>0</v>
      </c>
      <c r="J56" s="8"/>
      <c r="K56" s="8"/>
    </row>
    <row r="57" spans="1:11">
      <c r="A57" s="195">
        <f>+A56+1</f>
        <v>11</v>
      </c>
      <c r="B57" s="9" t="s">
        <v>23</v>
      </c>
      <c r="C57" s="8" t="s">
        <v>283</v>
      </c>
      <c r="D57" s="96">
        <f>'4- Rate Base'!J24</f>
        <v>516140520.5021382</v>
      </c>
      <c r="E57" s="8"/>
      <c r="F57" s="8" t="s">
        <v>15</v>
      </c>
      <c r="G57" s="230">
        <f>+G47</f>
        <v>1</v>
      </c>
      <c r="H57" s="97"/>
      <c r="I57" s="96">
        <f>+G57*D57</f>
        <v>516140520.5021382</v>
      </c>
      <c r="J57" s="8"/>
      <c r="K57" s="8"/>
    </row>
    <row r="58" spans="1:11">
      <c r="A58" s="195">
        <f>+A57+1</f>
        <v>12</v>
      </c>
      <c r="B58" s="9" t="s">
        <v>276</v>
      </c>
      <c r="C58" s="8" t="s">
        <v>281</v>
      </c>
      <c r="D58" s="868">
        <v>1799359435.3258259</v>
      </c>
      <c r="E58" s="8"/>
      <c r="F58" s="8" t="s">
        <v>22</v>
      </c>
      <c r="G58" s="230">
        <f>+G48</f>
        <v>0</v>
      </c>
      <c r="H58" s="97"/>
      <c r="I58" s="96">
        <f>+G58*D58</f>
        <v>0</v>
      </c>
      <c r="J58" s="8"/>
      <c r="K58" s="8"/>
    </row>
    <row r="59" spans="1:11">
      <c r="A59" s="195">
        <f>+A58+1</f>
        <v>13</v>
      </c>
      <c r="B59" s="9" t="s">
        <v>764</v>
      </c>
      <c r="C59" s="8" t="s">
        <v>755</v>
      </c>
      <c r="D59" s="96">
        <f>'4- Rate Base'!K24</f>
        <v>82113056.485313296</v>
      </c>
      <c r="E59" s="8"/>
      <c r="F59" s="8" t="s">
        <v>24</v>
      </c>
      <c r="G59" s="230">
        <f>+G49</f>
        <v>9.880621410235467E-2</v>
      </c>
      <c r="H59" s="97"/>
      <c r="I59" s="96">
        <f>+G59*D59</f>
        <v>8113280.2396866083</v>
      </c>
      <c r="J59" s="8"/>
      <c r="K59" s="8"/>
    </row>
    <row r="60" spans="1:11">
      <c r="A60" s="195">
        <f t="shared" ref="A60:A61" si="2">+A59+1</f>
        <v>14</v>
      </c>
      <c r="B60" s="9" t="s">
        <v>765</v>
      </c>
      <c r="C60" s="97" t="s">
        <v>1151</v>
      </c>
      <c r="D60" s="96">
        <f>'4D - Intangible Pnt'!T52</f>
        <v>121546008.04480621</v>
      </c>
      <c r="E60" s="8"/>
      <c r="F60" s="8" t="s">
        <v>80</v>
      </c>
      <c r="G60" s="230"/>
      <c r="H60" s="97"/>
      <c r="I60" s="220">
        <f>'4D - Intangible Pnt'!T54</f>
        <v>11085007.353176553</v>
      </c>
      <c r="J60" s="8"/>
      <c r="K60" s="8"/>
    </row>
    <row r="61" spans="1:11">
      <c r="A61" s="195">
        <f t="shared" si="2"/>
        <v>15</v>
      </c>
      <c r="B61" s="9" t="s">
        <v>1212</v>
      </c>
      <c r="C61" s="97" t="s">
        <v>756</v>
      </c>
      <c r="D61" s="220">
        <f>'4- Rate Base'!L24</f>
        <v>300168149.26428324</v>
      </c>
      <c r="E61" s="8"/>
      <c r="F61" s="8" t="str">
        <f>F52</f>
        <v>W/S</v>
      </c>
      <c r="G61" s="230">
        <f>+G51</f>
        <v>9.880621410235467E-2</v>
      </c>
      <c r="H61" s="97"/>
      <c r="I61" s="220">
        <f>+G61*D61</f>
        <v>29658478.422914322</v>
      </c>
      <c r="J61" s="8"/>
      <c r="K61" s="8"/>
    </row>
    <row r="62" spans="1:11" ht="13.8" thickBot="1">
      <c r="A62" s="195">
        <f t="shared" ref="A62:A63" si="3">+A61+1</f>
        <v>16</v>
      </c>
      <c r="B62" s="9" t="s">
        <v>1214</v>
      </c>
      <c r="C62" s="8" t="s">
        <v>1152</v>
      </c>
      <c r="D62" s="99">
        <f>-'4E COA'!H51</f>
        <v>-1030927.6755048449</v>
      </c>
      <c r="E62" s="8"/>
      <c r="F62" s="8" t="str">
        <f>F61</f>
        <v>W/S</v>
      </c>
      <c r="G62" s="230">
        <f>G61</f>
        <v>9.880621410235467E-2</v>
      </c>
      <c r="H62" s="97"/>
      <c r="I62" s="99">
        <f>+G62*D62</f>
        <v>-101862.06062997453</v>
      </c>
      <c r="J62" s="8"/>
      <c r="K62" s="8"/>
    </row>
    <row r="63" spans="1:11">
      <c r="A63" s="195">
        <f t="shared" si="3"/>
        <v>17</v>
      </c>
      <c r="B63" s="9" t="s">
        <v>227</v>
      </c>
      <c r="C63" s="8" t="s">
        <v>1153</v>
      </c>
      <c r="D63" s="96">
        <f>SUM(D56:D62)</f>
        <v>2818296241.9468622</v>
      </c>
      <c r="E63" s="8"/>
      <c r="F63" s="8"/>
      <c r="G63" s="621"/>
      <c r="H63" s="97"/>
      <c r="I63" s="96">
        <f>SUM(I56:I62)</f>
        <v>564895424.45728564</v>
      </c>
      <c r="J63" s="8"/>
      <c r="K63" s="8"/>
    </row>
    <row r="64" spans="1:11">
      <c r="A64" s="195"/>
      <c r="B64" s="7"/>
      <c r="C64" s="8" t="s">
        <v>2</v>
      </c>
      <c r="D64" s="96"/>
      <c r="E64" s="8"/>
      <c r="F64" s="8"/>
      <c r="G64" s="536"/>
      <c r="H64" s="8"/>
      <c r="I64" s="96"/>
      <c r="J64" s="8"/>
      <c r="K64" s="196"/>
    </row>
    <row r="65" spans="1:11">
      <c r="A65" s="195">
        <f>+A63+1</f>
        <v>18</v>
      </c>
      <c r="B65" s="9" t="s">
        <v>26</v>
      </c>
      <c r="C65" s="8"/>
      <c r="D65" s="96"/>
      <c r="E65" s="8"/>
      <c r="F65" s="8"/>
      <c r="G65" s="230"/>
      <c r="H65" s="8"/>
      <c r="I65" s="96"/>
      <c r="J65" s="8"/>
      <c r="K65" s="8"/>
    </row>
    <row r="66" spans="1:11">
      <c r="A66" s="195">
        <f>+A65+1</f>
        <v>19</v>
      </c>
      <c r="B66" s="9" t="s">
        <v>275</v>
      </c>
      <c r="C66" s="8" t="str">
        <f>"(line "&amp;A46&amp;" minus line "&amp;A56&amp;")"</f>
        <v>(line 1 minus line 10)</v>
      </c>
      <c r="D66" s="96">
        <f t="shared" ref="D66:D72" si="4">D46-D56</f>
        <v>0</v>
      </c>
      <c r="E66" s="97"/>
      <c r="F66" s="97"/>
      <c r="G66" s="536"/>
      <c r="H66" s="97"/>
      <c r="I66" s="96">
        <f t="shared" ref="I66:I72" si="5">I46-I56</f>
        <v>0</v>
      </c>
      <c r="J66" s="8"/>
      <c r="K66" s="196"/>
    </row>
    <row r="67" spans="1:11">
      <c r="A67" s="195">
        <f>+A66+1</f>
        <v>20</v>
      </c>
      <c r="B67" s="9" t="s">
        <v>23</v>
      </c>
      <c r="C67" s="8" t="str">
        <f t="shared" ref="C67:C72" si="6">"(line "&amp;A47&amp;" minus line "&amp;A57&amp;")"</f>
        <v>(line 2 minus line 11)</v>
      </c>
      <c r="D67" s="96">
        <f t="shared" si="4"/>
        <v>1143059668.618902</v>
      </c>
      <c r="E67" s="97"/>
      <c r="F67" s="97"/>
      <c r="G67" s="230"/>
      <c r="H67" s="97"/>
      <c r="I67" s="96">
        <f t="shared" si="5"/>
        <v>1143059668.618902</v>
      </c>
      <c r="J67" s="8"/>
      <c r="K67" s="196"/>
    </row>
    <row r="68" spans="1:11">
      <c r="A68" s="195">
        <f>+A67+1</f>
        <v>21</v>
      </c>
      <c r="B68" s="9" t="s">
        <v>276</v>
      </c>
      <c r="C68" s="8" t="str">
        <f t="shared" si="6"/>
        <v>(line 3 minus line 12)</v>
      </c>
      <c r="D68" s="96">
        <f t="shared" si="4"/>
        <v>4733950845.7931175</v>
      </c>
      <c r="E68" s="97"/>
      <c r="F68" s="97"/>
      <c r="G68" s="536"/>
      <c r="H68" s="97"/>
      <c r="I68" s="96">
        <f t="shared" si="5"/>
        <v>0</v>
      </c>
      <c r="J68" s="8"/>
      <c r="K68" s="196"/>
    </row>
    <row r="69" spans="1:11">
      <c r="A69" s="195">
        <f>+A68+1</f>
        <v>22</v>
      </c>
      <c r="B69" s="9" t="s">
        <v>764</v>
      </c>
      <c r="C69" s="8" t="str">
        <f t="shared" si="6"/>
        <v>(line 4 minus line 13)</v>
      </c>
      <c r="D69" s="96">
        <f t="shared" si="4"/>
        <v>194408095.82545584</v>
      </c>
      <c r="E69" s="97"/>
      <c r="F69" s="97"/>
      <c r="G69" s="536"/>
      <c r="H69" s="97"/>
      <c r="I69" s="96">
        <f t="shared" si="5"/>
        <v>19208727.939361073</v>
      </c>
      <c r="J69" s="8"/>
      <c r="K69" s="196"/>
    </row>
    <row r="70" spans="1:11">
      <c r="A70" s="195">
        <f t="shared" ref="A70:A71" si="7">+A69+1</f>
        <v>23</v>
      </c>
      <c r="B70" s="9" t="s">
        <v>765</v>
      </c>
      <c r="C70" s="8" t="str">
        <f t="shared" si="6"/>
        <v>(line 5 minus line 14)</v>
      </c>
      <c r="D70" s="96">
        <f t="shared" si="4"/>
        <v>58675833.439227909</v>
      </c>
      <c r="E70" s="97"/>
      <c r="F70" s="97"/>
      <c r="G70" s="566"/>
      <c r="H70" s="97"/>
      <c r="I70" s="96">
        <f t="shared" si="5"/>
        <v>9156317.0047179535</v>
      </c>
      <c r="J70" s="8"/>
      <c r="K70" s="196"/>
    </row>
    <row r="71" spans="1:11">
      <c r="A71" s="195">
        <f t="shared" si="7"/>
        <v>24</v>
      </c>
      <c r="B71" s="9" t="s">
        <v>1212</v>
      </c>
      <c r="C71" s="8" t="str">
        <f t="shared" si="6"/>
        <v>(line 6 minus line 15)</v>
      </c>
      <c r="D71" s="220">
        <f t="shared" si="4"/>
        <v>357307240.8010065</v>
      </c>
      <c r="E71" s="8"/>
      <c r="F71" s="97"/>
      <c r="G71" s="566"/>
      <c r="H71" s="97"/>
      <c r="I71" s="220">
        <f t="shared" si="5"/>
        <v>35304175.734905839</v>
      </c>
      <c r="J71" s="8"/>
      <c r="K71" s="196"/>
    </row>
    <row r="72" spans="1:11" ht="13.8" thickBot="1">
      <c r="A72" s="195">
        <f t="shared" ref="A72:A73" si="8">+A71+1</f>
        <v>25</v>
      </c>
      <c r="B72" s="9" t="s">
        <v>1214</v>
      </c>
      <c r="C72" s="8" t="str">
        <f t="shared" si="6"/>
        <v>(line 7 minus line 16)</v>
      </c>
      <c r="D72" s="99">
        <f t="shared" si="4"/>
        <v>-2198933.6646551555</v>
      </c>
      <c r="E72" s="8"/>
      <c r="F72" s="97"/>
      <c r="G72" s="566"/>
      <c r="H72" s="97"/>
      <c r="I72" s="99">
        <f t="shared" si="5"/>
        <v>-217268.31046679261</v>
      </c>
      <c r="J72" s="8"/>
      <c r="K72" s="196"/>
    </row>
    <row r="73" spans="1:11">
      <c r="A73" s="195">
        <f t="shared" si="8"/>
        <v>26</v>
      </c>
      <c r="B73" s="9" t="s">
        <v>229</v>
      </c>
      <c r="C73" s="8" t="s">
        <v>1154</v>
      </c>
      <c r="D73" s="96">
        <f>SUM(D66:D72)</f>
        <v>6485202750.813055</v>
      </c>
      <c r="E73" s="8"/>
      <c r="F73" s="8" t="s">
        <v>27</v>
      </c>
      <c r="G73" s="566">
        <f>IF(I73&gt;0,I73/D73,0)</f>
        <v>0.18604069407639703</v>
      </c>
      <c r="H73" s="97"/>
      <c r="I73" s="96">
        <f>SUM(I66:I72)</f>
        <v>1206511620.9874201</v>
      </c>
      <c r="J73" s="8"/>
      <c r="K73" s="8"/>
    </row>
    <row r="74" spans="1:11">
      <c r="A74" s="195"/>
      <c r="B74" s="7"/>
      <c r="C74" s="8"/>
      <c r="D74" s="96"/>
      <c r="E74" s="8"/>
      <c r="F74" s="7"/>
      <c r="G74" s="230"/>
      <c r="H74" s="8"/>
      <c r="I74" s="96"/>
      <c r="J74" s="8"/>
      <c r="K74" s="196"/>
    </row>
    <row r="75" spans="1:11">
      <c r="A75" s="195">
        <f>+A73+1</f>
        <v>27</v>
      </c>
      <c r="B75" s="82" t="s">
        <v>388</v>
      </c>
      <c r="C75" s="8"/>
      <c r="D75" s="96"/>
      <c r="E75" s="8"/>
      <c r="F75" s="8"/>
      <c r="G75" s="230"/>
      <c r="H75" s="8"/>
      <c r="I75" s="96"/>
      <c r="J75" s="8"/>
      <c r="K75" s="8"/>
    </row>
    <row r="76" spans="1:11">
      <c r="A76" s="195">
        <f>+A75+1</f>
        <v>28</v>
      </c>
      <c r="B76" s="9" t="s">
        <v>91</v>
      </c>
      <c r="C76" s="8" t="s">
        <v>1155</v>
      </c>
      <c r="D76" s="96" t="str">
        <f>+'4- Rate Base'!E44</f>
        <v>Zero</v>
      </c>
      <c r="E76" s="8"/>
      <c r="F76" s="8" t="s">
        <v>22</v>
      </c>
      <c r="G76" s="229" t="s">
        <v>111</v>
      </c>
      <c r="H76" s="97"/>
      <c r="I76" s="96">
        <v>0</v>
      </c>
      <c r="J76" s="8"/>
      <c r="K76" s="196"/>
    </row>
    <row r="77" spans="1:11">
      <c r="A77" s="195">
        <f>+A76+1</f>
        <v>29</v>
      </c>
      <c r="B77" s="9" t="s">
        <v>92</v>
      </c>
      <c r="C77" s="8" t="s">
        <v>1229</v>
      </c>
      <c r="D77" s="220">
        <f>'4- Rate Base'!F44</f>
        <v>-288801345.95078033</v>
      </c>
      <c r="E77" s="8"/>
      <c r="F77" s="8" t="s">
        <v>15</v>
      </c>
      <c r="G77" s="733">
        <f>G81</f>
        <v>1</v>
      </c>
      <c r="H77" s="97"/>
      <c r="I77" s="96">
        <f>D77*G77</f>
        <v>-288801345.95078033</v>
      </c>
      <c r="J77" s="8"/>
      <c r="K77" s="196"/>
    </row>
    <row r="78" spans="1:11">
      <c r="A78" s="195">
        <f>+A77+1</f>
        <v>30</v>
      </c>
      <c r="B78" s="9" t="s">
        <v>93</v>
      </c>
      <c r="C78" s="8" t="s">
        <v>1230</v>
      </c>
      <c r="D78" s="220">
        <f>'4- Rate Base'!G44</f>
        <v>-12011984.398517782</v>
      </c>
      <c r="E78" s="8"/>
      <c r="F78" s="8" t="s">
        <v>15</v>
      </c>
      <c r="G78" s="230">
        <f>+G77</f>
        <v>1</v>
      </c>
      <c r="H78" s="97"/>
      <c r="I78" s="96">
        <f>D78*G78</f>
        <v>-12011984.398517782</v>
      </c>
      <c r="J78" s="8"/>
      <c r="K78" s="196"/>
    </row>
    <row r="79" spans="1:11">
      <c r="A79" s="195">
        <f>+A78+1</f>
        <v>31</v>
      </c>
      <c r="B79" s="9" t="s">
        <v>98</v>
      </c>
      <c r="C79" s="8" t="s">
        <v>1231</v>
      </c>
      <c r="D79" s="220">
        <f>'4- Rate Base'!H44</f>
        <v>15685029.140904661</v>
      </c>
      <c r="E79" s="8"/>
      <c r="F79" s="8" t="s">
        <v>15</v>
      </c>
      <c r="G79" s="230">
        <f>+G78</f>
        <v>1</v>
      </c>
      <c r="H79" s="97"/>
      <c r="I79" s="96">
        <f>D79*G79</f>
        <v>15685029.140904661</v>
      </c>
      <c r="J79" s="8"/>
      <c r="K79" s="196"/>
    </row>
    <row r="80" spans="1:11">
      <c r="A80" s="195">
        <f>+A79+1</f>
        <v>32</v>
      </c>
      <c r="B80" s="7" t="s">
        <v>94</v>
      </c>
      <c r="C80" s="8" t="s">
        <v>391</v>
      </c>
      <c r="D80" s="220">
        <f>'4- Rate Base'!I44</f>
        <v>0</v>
      </c>
      <c r="E80" s="8"/>
      <c r="F80" s="8" t="s">
        <v>15</v>
      </c>
      <c r="G80" s="230">
        <f>+G78</f>
        <v>1</v>
      </c>
      <c r="H80" s="97"/>
      <c r="I80" s="220">
        <f>D80*G80</f>
        <v>0</v>
      </c>
      <c r="J80" s="8"/>
      <c r="K80" s="196"/>
    </row>
    <row r="81" spans="1:11">
      <c r="A81" s="195">
        <f t="shared" ref="A81:A88" si="9">+A80+1</f>
        <v>33</v>
      </c>
      <c r="B81" s="7" t="s">
        <v>385</v>
      </c>
      <c r="C81" s="7" t="s">
        <v>477</v>
      </c>
      <c r="D81" s="220">
        <f>'4- Rate Base'!I68</f>
        <v>-3223751.7803349737</v>
      </c>
      <c r="E81" s="8"/>
      <c r="F81" s="8" t="s">
        <v>80</v>
      </c>
      <c r="G81" s="230">
        <f>G82</f>
        <v>1</v>
      </c>
      <c r="H81" s="97"/>
      <c r="I81" s="220">
        <f t="shared" ref="I81:I87" si="10">+G81*D81</f>
        <v>-3223751.7803349737</v>
      </c>
      <c r="J81" s="8"/>
      <c r="K81" s="196"/>
    </row>
    <row r="82" spans="1:11">
      <c r="A82" s="195">
        <f t="shared" si="9"/>
        <v>34</v>
      </c>
      <c r="B82" s="408" t="s">
        <v>90</v>
      </c>
      <c r="C82" s="95" t="s">
        <v>757</v>
      </c>
      <c r="D82" s="220">
        <f>'4- Rate Base'!F24</f>
        <v>0</v>
      </c>
      <c r="E82" s="93"/>
      <c r="F82" s="93" t="str">
        <f>+F84</f>
        <v>DA</v>
      </c>
      <c r="G82" s="564">
        <v>1</v>
      </c>
      <c r="H82" s="93"/>
      <c r="I82" s="220">
        <f t="shared" si="10"/>
        <v>0</v>
      </c>
      <c r="K82" s="196"/>
    </row>
    <row r="83" spans="1:11">
      <c r="A83" s="195">
        <f t="shared" si="9"/>
        <v>35</v>
      </c>
      <c r="B83" s="408" t="s">
        <v>847</v>
      </c>
      <c r="C83" s="95" t="s">
        <v>1156</v>
      </c>
      <c r="D83" s="220">
        <f>+'4- Rate Base'!J44</f>
        <v>27945369.123580255</v>
      </c>
      <c r="E83" s="93"/>
      <c r="F83" s="93" t="str">
        <f>+F85</f>
        <v>DA</v>
      </c>
      <c r="G83" s="564">
        <v>1</v>
      </c>
      <c r="H83" s="93"/>
      <c r="I83" s="220">
        <f t="shared" si="10"/>
        <v>27945369.123580255</v>
      </c>
      <c r="K83" s="196"/>
    </row>
    <row r="84" spans="1:11">
      <c r="A84" s="195">
        <f t="shared" si="9"/>
        <v>36</v>
      </c>
      <c r="B84" s="94" t="s">
        <v>105</v>
      </c>
      <c r="C84" s="95" t="s">
        <v>1157</v>
      </c>
      <c r="D84" s="220">
        <f>+'4- Rate Base'!C44</f>
        <v>0</v>
      </c>
      <c r="E84" s="93"/>
      <c r="F84" s="93" t="str">
        <f>+F85</f>
        <v>DA</v>
      </c>
      <c r="G84" s="564">
        <v>1</v>
      </c>
      <c r="H84" s="93"/>
      <c r="I84" s="220">
        <f t="shared" si="10"/>
        <v>0</v>
      </c>
      <c r="K84" s="196"/>
    </row>
    <row r="85" spans="1:11">
      <c r="A85" s="195">
        <f t="shared" si="9"/>
        <v>37</v>
      </c>
      <c r="B85" s="94" t="s">
        <v>106</v>
      </c>
      <c r="C85" s="95" t="s">
        <v>1158</v>
      </c>
      <c r="D85" s="220">
        <f>+'4- Rate Base'!D44</f>
        <v>0</v>
      </c>
      <c r="E85" s="93"/>
      <c r="F85" s="93" t="s">
        <v>80</v>
      </c>
      <c r="G85" s="564">
        <v>1</v>
      </c>
      <c r="H85" s="93"/>
      <c r="I85" s="220">
        <f t="shared" si="10"/>
        <v>0</v>
      </c>
      <c r="K85" s="196"/>
    </row>
    <row r="86" spans="1:11">
      <c r="A86" s="195">
        <f t="shared" si="9"/>
        <v>38</v>
      </c>
      <c r="B86" s="117" t="s">
        <v>697</v>
      </c>
      <c r="C86" s="117" t="s">
        <v>696</v>
      </c>
      <c r="D86" s="869">
        <v>0</v>
      </c>
      <c r="E86" s="93"/>
      <c r="F86" s="93" t="str">
        <f>+F87</f>
        <v>DA</v>
      </c>
      <c r="G86" s="564">
        <v>1</v>
      </c>
      <c r="H86" s="93"/>
      <c r="I86" s="220">
        <f t="shared" si="10"/>
        <v>0</v>
      </c>
      <c r="K86" s="196"/>
    </row>
    <row r="87" spans="1:11" ht="13.8" thickBot="1">
      <c r="A87" s="195">
        <f t="shared" si="9"/>
        <v>39</v>
      </c>
      <c r="B87" s="118" t="s">
        <v>699</v>
      </c>
      <c r="C87" s="117" t="s">
        <v>696</v>
      </c>
      <c r="D87" s="870">
        <v>0</v>
      </c>
      <c r="E87" s="93"/>
      <c r="F87" s="93" t="s">
        <v>80</v>
      </c>
      <c r="G87" s="564">
        <v>1</v>
      </c>
      <c r="H87" s="93"/>
      <c r="I87" s="99">
        <f t="shared" si="10"/>
        <v>0</v>
      </c>
      <c r="K87" s="196"/>
    </row>
    <row r="88" spans="1:11">
      <c r="A88" s="195">
        <f t="shared" si="9"/>
        <v>40</v>
      </c>
      <c r="B88" s="9" t="s">
        <v>228</v>
      </c>
      <c r="C88" s="8" t="s">
        <v>1159</v>
      </c>
      <c r="D88" s="96">
        <f>SUM(D76:D87)</f>
        <v>-260406683.86514816</v>
      </c>
      <c r="E88" s="8"/>
      <c r="F88" s="8"/>
      <c r="G88" s="230"/>
      <c r="H88" s="97"/>
      <c r="I88" s="96">
        <f>SUM(I76:I87)</f>
        <v>-260406683.86514816</v>
      </c>
      <c r="J88" s="8"/>
      <c r="K88" s="8"/>
    </row>
    <row r="89" spans="1:11">
      <c r="A89" s="195"/>
      <c r="B89" s="7"/>
      <c r="C89" s="8"/>
      <c r="D89" s="96"/>
      <c r="E89" s="8"/>
      <c r="F89" s="8"/>
      <c r="G89" s="536"/>
      <c r="H89" s="8"/>
      <c r="I89" s="96"/>
      <c r="J89" s="8"/>
      <c r="K89" s="196"/>
    </row>
    <row r="90" spans="1:11">
      <c r="A90" s="195">
        <f>+A88+1</f>
        <v>41</v>
      </c>
      <c r="B90" s="82" t="s">
        <v>392</v>
      </c>
      <c r="C90" s="356" t="s">
        <v>296</v>
      </c>
      <c r="D90" s="96">
        <f>+'4- Rate Base'!G24</f>
        <v>685204.34999999986</v>
      </c>
      <c r="E90" s="8"/>
      <c r="F90" s="8" t="s">
        <v>15</v>
      </c>
      <c r="G90" s="230">
        <f>+G57</f>
        <v>1</v>
      </c>
      <c r="H90" s="97"/>
      <c r="I90" s="96">
        <f>+G90*D90</f>
        <v>685204.34999999986</v>
      </c>
      <c r="J90" s="8"/>
      <c r="K90" s="8"/>
    </row>
    <row r="91" spans="1:11">
      <c r="A91" s="195"/>
      <c r="B91" s="9"/>
      <c r="C91" s="8"/>
      <c r="D91" s="96"/>
      <c r="E91" s="8"/>
      <c r="F91" s="8"/>
      <c r="G91" s="230"/>
      <c r="H91" s="97"/>
      <c r="I91" s="96"/>
      <c r="J91" s="8"/>
      <c r="K91" s="8"/>
    </row>
    <row r="92" spans="1:11">
      <c r="A92" s="195">
        <f>+A90+1</f>
        <v>42</v>
      </c>
      <c r="B92" s="9" t="s">
        <v>231</v>
      </c>
      <c r="C92" s="8" t="s">
        <v>109</v>
      </c>
      <c r="D92" s="96"/>
      <c r="E92" s="8"/>
      <c r="F92" s="8"/>
      <c r="G92" s="230"/>
      <c r="H92" s="97"/>
      <c r="I92" s="96"/>
      <c r="J92" s="8"/>
      <c r="K92" s="8"/>
    </row>
    <row r="93" spans="1:11">
      <c r="A93" s="195">
        <f>+A92+1</f>
        <v>43</v>
      </c>
      <c r="B93" s="9" t="s">
        <v>112</v>
      </c>
      <c r="C93" s="7" t="s">
        <v>1160</v>
      </c>
      <c r="D93" s="96">
        <f>(D122-D117)/8</f>
        <v>30999461.263345875</v>
      </c>
      <c r="E93" s="8"/>
      <c r="F93" s="8"/>
      <c r="G93" s="230"/>
      <c r="H93" s="97"/>
      <c r="I93" s="96">
        <f>(I122-I117)/8</f>
        <v>8916962.1021963675</v>
      </c>
      <c r="J93" s="83"/>
      <c r="K93" s="196"/>
    </row>
    <row r="94" spans="1:11">
      <c r="A94" s="195">
        <f>+A93+1</f>
        <v>44</v>
      </c>
      <c r="B94" s="9" t="s">
        <v>175</v>
      </c>
      <c r="C94" s="356" t="s">
        <v>829</v>
      </c>
      <c r="D94" s="96">
        <f>+'4- Rate Base'!H24</f>
        <v>13305128.522507532</v>
      </c>
      <c r="E94" s="8"/>
      <c r="F94" s="8" t="s">
        <v>15</v>
      </c>
      <c r="G94" s="230">
        <f>+G111</f>
        <v>1</v>
      </c>
      <c r="H94" s="97"/>
      <c r="I94" s="96">
        <f>+G94*D94</f>
        <v>13305128.522507532</v>
      </c>
      <c r="J94" s="8" t="s">
        <v>2</v>
      </c>
      <c r="K94" s="196"/>
    </row>
    <row r="95" spans="1:11" ht="13.8" thickBot="1">
      <c r="A95" s="195">
        <f>+A94+1</f>
        <v>45</v>
      </c>
      <c r="B95" s="9" t="s">
        <v>95</v>
      </c>
      <c r="C95" s="97" t="s">
        <v>282</v>
      </c>
      <c r="D95" s="99">
        <f>+'4- Rate Base'!I24</f>
        <v>1449878.7282512137</v>
      </c>
      <c r="E95" s="8"/>
      <c r="F95" s="8" t="s">
        <v>80</v>
      </c>
      <c r="G95" s="230">
        <v>1</v>
      </c>
      <c r="H95" s="97"/>
      <c r="I95" s="99">
        <f>+G95*D95</f>
        <v>1449878.7282512137</v>
      </c>
      <c r="J95" s="8"/>
      <c r="K95" s="196"/>
    </row>
    <row r="96" spans="1:11">
      <c r="A96" s="195">
        <f>+A95+1</f>
        <v>46</v>
      </c>
      <c r="B96" s="9" t="s">
        <v>230</v>
      </c>
      <c r="C96" s="83" t="s">
        <v>811</v>
      </c>
      <c r="D96" s="96">
        <f>SUM(D93:D95)</f>
        <v>45754468.51410462</v>
      </c>
      <c r="E96" s="83"/>
      <c r="F96" s="83"/>
      <c r="G96" s="409"/>
      <c r="H96" s="409"/>
      <c r="I96" s="96">
        <f>SUM(I93:I95)</f>
        <v>23671969.352955114</v>
      </c>
      <c r="J96" s="83"/>
      <c r="K96" s="83"/>
    </row>
    <row r="97" spans="1:11" ht="13.8" thickBot="1">
      <c r="A97" s="195"/>
      <c r="B97" s="7"/>
      <c r="C97" s="8"/>
      <c r="D97" s="99"/>
      <c r="E97" s="8"/>
      <c r="F97" s="8"/>
      <c r="G97" s="8"/>
      <c r="H97" s="8"/>
      <c r="I97" s="99"/>
      <c r="J97" s="8"/>
      <c r="K97" s="8"/>
    </row>
    <row r="98" spans="1:11" ht="13.8" thickBot="1">
      <c r="A98" s="195">
        <f>+A96+1</f>
        <v>47</v>
      </c>
      <c r="B98" s="9" t="s">
        <v>232</v>
      </c>
      <c r="C98" s="8" t="s">
        <v>812</v>
      </c>
      <c r="D98" s="410">
        <f>+D96+D90+D88+D73</f>
        <v>6271235739.8120117</v>
      </c>
      <c r="E98" s="97"/>
      <c r="F98" s="97"/>
      <c r="G98" s="411"/>
      <c r="H98" s="97"/>
      <c r="I98" s="410">
        <f>+I96+I90+I88+I73</f>
        <v>970462110.82522702</v>
      </c>
      <c r="J98" s="8"/>
      <c r="K98" s="196"/>
    </row>
    <row r="99" spans="1:11" ht="16.2" thickTop="1">
      <c r="A99" s="195"/>
      <c r="B99" s="333"/>
      <c r="C99" s="412"/>
      <c r="D99" s="413"/>
      <c r="E99" s="412"/>
      <c r="F99" s="414"/>
      <c r="G99" s="415"/>
      <c r="H99" s="416"/>
      <c r="I99" s="101"/>
      <c r="J99" s="8"/>
      <c r="K99" s="196"/>
    </row>
    <row r="100" spans="1:11" ht="15" hidden="1">
      <c r="A100" s="195"/>
      <c r="B100" s="412"/>
      <c r="D100" s="412"/>
      <c r="E100" s="334"/>
      <c r="G100" s="412"/>
      <c r="I100" s="101"/>
      <c r="J100" s="8"/>
      <c r="K100" s="196"/>
    </row>
    <row r="101" spans="1:11" ht="15">
      <c r="A101" s="195"/>
      <c r="B101" s="412"/>
      <c r="D101" s="415"/>
      <c r="E101" s="334"/>
      <c r="F101" s="181"/>
      <c r="G101" s="415"/>
      <c r="I101" s="8"/>
      <c r="J101" s="8"/>
      <c r="K101" s="417" t="s">
        <v>113</v>
      </c>
    </row>
    <row r="102" spans="1:11" ht="15">
      <c r="A102" s="195"/>
      <c r="B102" s="412"/>
      <c r="C102" s="412"/>
      <c r="D102" s="412"/>
      <c r="E102" s="418"/>
      <c r="F102" s="414"/>
      <c r="G102" s="412"/>
      <c r="H102" s="412"/>
      <c r="I102" s="8"/>
      <c r="J102" s="8"/>
      <c r="K102" s="417"/>
    </row>
    <row r="103" spans="1:11">
      <c r="A103" s="195"/>
      <c r="B103" s="9" t="s">
        <v>1</v>
      </c>
      <c r="C103" s="8"/>
      <c r="D103" s="104" t="s">
        <v>76</v>
      </c>
      <c r="E103" s="8"/>
      <c r="F103" s="8"/>
      <c r="G103" s="8"/>
      <c r="H103" s="8"/>
      <c r="I103" s="18"/>
      <c r="J103" s="8"/>
      <c r="K103" s="417" t="str">
        <f>K3</f>
        <v>For  the 12 months ended 12/31/2019</v>
      </c>
    </row>
    <row r="104" spans="1:11">
      <c r="A104" s="195"/>
      <c r="B104" s="9"/>
      <c r="C104" s="8"/>
      <c r="D104" s="104" t="s">
        <v>103</v>
      </c>
      <c r="E104" s="8"/>
      <c r="F104" s="8"/>
      <c r="G104" s="8"/>
      <c r="H104" s="8"/>
      <c r="I104" s="8"/>
      <c r="J104" s="8"/>
      <c r="K104" s="8"/>
    </row>
    <row r="105" spans="1:11">
      <c r="A105" s="195"/>
      <c r="B105" s="7"/>
      <c r="C105" s="8"/>
      <c r="D105" s="104" t="str">
        <f>+D39</f>
        <v>PECO Energy Company</v>
      </c>
      <c r="E105" s="8"/>
      <c r="F105" s="8"/>
      <c r="G105" s="8"/>
      <c r="H105" s="8"/>
      <c r="I105" s="8"/>
      <c r="J105" s="8"/>
      <c r="K105" s="8"/>
    </row>
    <row r="106" spans="1:11">
      <c r="A106" s="993"/>
      <c r="B106" s="993"/>
      <c r="C106" s="993"/>
      <c r="D106" s="993"/>
      <c r="E106" s="993"/>
      <c r="F106" s="993"/>
      <c r="G106" s="993"/>
      <c r="H106" s="993"/>
      <c r="I106" s="993"/>
      <c r="J106" s="993"/>
      <c r="K106" s="993"/>
    </row>
    <row r="107" spans="1:11">
      <c r="A107" s="195"/>
      <c r="B107" s="225" t="s">
        <v>3</v>
      </c>
      <c r="C107" s="225" t="s">
        <v>4</v>
      </c>
      <c r="D107" s="225" t="s">
        <v>5</v>
      </c>
      <c r="E107" s="8" t="s">
        <v>2</v>
      </c>
      <c r="F107" s="8"/>
      <c r="G107" s="107" t="s">
        <v>6</v>
      </c>
      <c r="H107" s="8"/>
      <c r="I107" s="107" t="s">
        <v>7</v>
      </c>
      <c r="J107" s="8"/>
      <c r="K107" s="8"/>
    </row>
    <row r="108" spans="1:11">
      <c r="A108" s="195" t="s">
        <v>8</v>
      </c>
      <c r="B108" s="9"/>
      <c r="C108" s="402"/>
      <c r="D108" s="8"/>
      <c r="E108" s="8"/>
      <c r="F108" s="8"/>
      <c r="G108" s="195"/>
      <c r="H108" s="8"/>
      <c r="I108" s="403" t="s">
        <v>17</v>
      </c>
      <c r="J108" s="8"/>
      <c r="K108" s="403"/>
    </row>
    <row r="109" spans="1:11" ht="13.8" thickBot="1">
      <c r="A109" s="378" t="s">
        <v>10</v>
      </c>
      <c r="B109" s="9"/>
      <c r="C109" s="404" t="s">
        <v>214</v>
      </c>
      <c r="D109" s="403" t="s">
        <v>19</v>
      </c>
      <c r="E109" s="405"/>
      <c r="F109" s="403" t="s">
        <v>20</v>
      </c>
      <c r="G109" s="7"/>
      <c r="H109" s="405"/>
      <c r="I109" s="195" t="s">
        <v>21</v>
      </c>
      <c r="J109" s="8"/>
      <c r="K109" s="403"/>
    </row>
    <row r="110" spans="1:11">
      <c r="A110" s="195"/>
      <c r="B110" s="9" t="s">
        <v>0</v>
      </c>
      <c r="C110" s="8"/>
      <c r="D110" s="8"/>
      <c r="E110" s="8"/>
      <c r="F110" s="8"/>
      <c r="G110" s="8"/>
      <c r="H110" s="8"/>
      <c r="I110" s="8"/>
      <c r="J110" s="8"/>
      <c r="K110" s="8"/>
    </row>
    <row r="111" spans="1:11">
      <c r="A111" s="195">
        <v>1</v>
      </c>
      <c r="B111" s="9" t="s">
        <v>29</v>
      </c>
      <c r="C111" s="8" t="s">
        <v>1161</v>
      </c>
      <c r="D111" s="96">
        <f>'5-P3 Support'!C12</f>
        <v>188583461</v>
      </c>
      <c r="E111" s="8"/>
      <c r="F111" s="8" t="s">
        <v>15</v>
      </c>
      <c r="G111" s="230">
        <f>+I183</f>
        <v>1</v>
      </c>
      <c r="H111" s="97"/>
      <c r="I111" s="96">
        <f>+G111*D111</f>
        <v>188583461</v>
      </c>
      <c r="J111" s="83"/>
      <c r="K111" s="8"/>
    </row>
    <row r="112" spans="1:11">
      <c r="A112" s="396">
        <f>+A111+1</f>
        <v>2</v>
      </c>
      <c r="B112" s="98" t="s">
        <v>100</v>
      </c>
      <c r="C112" s="8" t="s">
        <v>1162</v>
      </c>
      <c r="D112" s="96">
        <f>'5-P3 Support'!D12</f>
        <v>11664574</v>
      </c>
      <c r="E112" s="95"/>
      <c r="F112" s="95" t="str">
        <f>+F111</f>
        <v>TP</v>
      </c>
      <c r="G112" s="230">
        <f>+G111</f>
        <v>1</v>
      </c>
      <c r="H112" s="95"/>
      <c r="I112" s="96">
        <f>+G112*D112</f>
        <v>11664574</v>
      </c>
      <c r="K112" s="8"/>
    </row>
    <row r="113" spans="1:11">
      <c r="A113" s="396">
        <f t="shared" ref="A113:A159" si="11">+A112+1</f>
        <v>3</v>
      </c>
      <c r="B113" s="9" t="s">
        <v>30</v>
      </c>
      <c r="C113" s="8" t="s">
        <v>1163</v>
      </c>
      <c r="D113" s="96">
        <f>'5-P3 Support'!E12</f>
        <v>0</v>
      </c>
      <c r="E113" s="8"/>
      <c r="F113" s="8" t="str">
        <f>+F112</f>
        <v>TP</v>
      </c>
      <c r="G113" s="230">
        <f>+G112</f>
        <v>1</v>
      </c>
      <c r="H113" s="97"/>
      <c r="I113" s="96">
        <f>+G113*D113</f>
        <v>0</v>
      </c>
      <c r="J113" s="83"/>
      <c r="K113" s="8"/>
    </row>
    <row r="114" spans="1:11">
      <c r="A114" s="396">
        <f t="shared" si="11"/>
        <v>4</v>
      </c>
      <c r="B114" s="9" t="s">
        <v>744</v>
      </c>
      <c r="C114" s="9" t="s">
        <v>1164</v>
      </c>
      <c r="D114" s="96">
        <f>+'5-P3 Support'!F12</f>
        <v>136634127</v>
      </c>
      <c r="E114" s="8"/>
      <c r="F114" s="9" t="str">
        <f>+F113</f>
        <v>TP</v>
      </c>
      <c r="G114" s="230">
        <v>1</v>
      </c>
      <c r="H114" s="97"/>
      <c r="I114" s="96">
        <f>+D114*G114</f>
        <v>136634127</v>
      </c>
      <c r="J114" s="83"/>
      <c r="K114" s="8"/>
    </row>
    <row r="115" spans="1:11">
      <c r="A115" s="396">
        <f t="shared" si="11"/>
        <v>5</v>
      </c>
      <c r="B115" s="9" t="s">
        <v>31</v>
      </c>
      <c r="C115" s="379" t="s">
        <v>1232</v>
      </c>
      <c r="D115" s="96">
        <f>+'5B - A&amp;G'!E24</f>
        <v>195655730</v>
      </c>
      <c r="E115" s="8"/>
      <c r="F115" s="8" t="s">
        <v>80</v>
      </c>
      <c r="G115" s="230"/>
      <c r="H115" s="97"/>
      <c r="I115" s="96">
        <f>+'5B - A&amp;G'!J28</f>
        <v>19347766.53083175</v>
      </c>
      <c r="J115" s="8"/>
      <c r="K115" s="8" t="s">
        <v>2</v>
      </c>
    </row>
    <row r="116" spans="1:11">
      <c r="A116" s="396">
        <f>+A115+1</f>
        <v>6</v>
      </c>
      <c r="B116" s="98" t="s">
        <v>766</v>
      </c>
      <c r="C116" s="95"/>
      <c r="D116" s="220"/>
      <c r="E116" s="95"/>
      <c r="F116" s="95"/>
      <c r="G116" s="230"/>
      <c r="H116" s="95"/>
      <c r="I116" s="220"/>
      <c r="K116" s="8"/>
    </row>
    <row r="117" spans="1:11">
      <c r="A117" s="396">
        <f t="shared" si="11"/>
        <v>7</v>
      </c>
      <c r="B117" s="98" t="s">
        <v>102</v>
      </c>
      <c r="C117" s="95" t="s">
        <v>1165</v>
      </c>
      <c r="D117" s="220">
        <f>'5-P3 Support'!G12</f>
        <v>0</v>
      </c>
      <c r="E117" s="93"/>
      <c r="F117" s="93" t="s">
        <v>80</v>
      </c>
      <c r="G117" s="564">
        <v>1</v>
      </c>
      <c r="H117" s="93"/>
      <c r="I117" s="220">
        <f>+G117*D117</f>
        <v>0</v>
      </c>
      <c r="K117" s="8"/>
    </row>
    <row r="118" spans="1:11">
      <c r="A118" s="396">
        <f t="shared" si="11"/>
        <v>8</v>
      </c>
      <c r="B118" s="98" t="s">
        <v>342</v>
      </c>
      <c r="C118" s="8" t="s">
        <v>1166</v>
      </c>
      <c r="D118" s="220">
        <f>'5-P3 Support'!H12</f>
        <v>11664574</v>
      </c>
      <c r="E118" s="93"/>
      <c r="F118" s="93" t="s">
        <v>15</v>
      </c>
      <c r="G118" s="564">
        <f>+G111</f>
        <v>1</v>
      </c>
      <c r="H118" s="93"/>
      <c r="I118" s="220">
        <f>+G118*D118</f>
        <v>11664574</v>
      </c>
      <c r="K118" s="8"/>
    </row>
    <row r="119" spans="1:11">
      <c r="A119" s="396">
        <f>+A118+1</f>
        <v>9</v>
      </c>
      <c r="B119" s="98" t="s">
        <v>101</v>
      </c>
      <c r="C119" s="95" t="s">
        <v>813</v>
      </c>
      <c r="D119" s="220">
        <f>+D117+D118</f>
        <v>11664574</v>
      </c>
      <c r="E119" s="93"/>
      <c r="F119" s="93"/>
      <c r="G119" s="564"/>
      <c r="H119" s="93"/>
      <c r="I119" s="220">
        <f>+I117+I118</f>
        <v>11664574</v>
      </c>
      <c r="K119" s="8"/>
    </row>
    <row r="120" spans="1:11">
      <c r="A120" s="396">
        <f>+A119+1</f>
        <v>10</v>
      </c>
      <c r="B120" s="98" t="s">
        <v>767</v>
      </c>
      <c r="C120" s="95" t="s">
        <v>1171</v>
      </c>
      <c r="D120" s="220">
        <f>+'7 - PBOP'!F12</f>
        <v>999784.50676701707</v>
      </c>
      <c r="E120" s="93"/>
      <c r="F120" s="395" t="s">
        <v>24</v>
      </c>
      <c r="G120" s="564">
        <f>$I$191</f>
        <v>9.880621410235467E-2</v>
      </c>
      <c r="H120" s="101"/>
      <c r="I120" s="220">
        <f>+G120*D120</f>
        <v>98784.922031838956</v>
      </c>
      <c r="K120" s="8"/>
    </row>
    <row r="121" spans="1:11" ht="13.8" thickBot="1">
      <c r="A121" s="396">
        <f>+A120+1</f>
        <v>11</v>
      </c>
      <c r="B121" s="98" t="s">
        <v>769</v>
      </c>
      <c r="C121" s="8" t="s">
        <v>1283</v>
      </c>
      <c r="D121" s="99">
        <f>'4E COA'!H17</f>
        <v>609158.39999999991</v>
      </c>
      <c r="E121" s="93"/>
      <c r="F121" s="395" t="s">
        <v>24</v>
      </c>
      <c r="G121" s="564">
        <f>$I$191</f>
        <v>9.880621410235467E-2</v>
      </c>
      <c r="H121" s="101"/>
      <c r="I121" s="99">
        <f>D121*G121</f>
        <v>60188.635292647799</v>
      </c>
      <c r="K121" s="8"/>
    </row>
    <row r="122" spans="1:11">
      <c r="A122" s="396">
        <f>A121+1</f>
        <v>12</v>
      </c>
      <c r="B122" s="419" t="s">
        <v>233</v>
      </c>
      <c r="C122" s="355" t="s">
        <v>1172</v>
      </c>
      <c r="D122" s="96">
        <f>+D111-D113-D112-D114+D115+D119+D120-D121</f>
        <v>247995690.106767</v>
      </c>
      <c r="E122" s="96"/>
      <c r="F122" s="96"/>
      <c r="G122" s="230"/>
      <c r="H122" s="96"/>
      <c r="I122" s="96">
        <f>+I111-I113-I112-I114+I115+I119+I120-I121</f>
        <v>71335696.81757094</v>
      </c>
      <c r="J122" s="8"/>
      <c r="K122" s="8"/>
    </row>
    <row r="123" spans="1:11">
      <c r="A123" s="396"/>
      <c r="B123" s="7"/>
      <c r="C123" s="8"/>
      <c r="D123" s="96"/>
      <c r="E123" s="96"/>
      <c r="F123" s="96"/>
      <c r="G123" s="230"/>
      <c r="H123" s="96"/>
      <c r="I123" s="96"/>
      <c r="J123" s="8"/>
      <c r="K123" s="8"/>
    </row>
    <row r="124" spans="1:11">
      <c r="A124" s="396">
        <f>+A122+1</f>
        <v>13</v>
      </c>
      <c r="B124" s="9" t="s">
        <v>334</v>
      </c>
      <c r="C124" s="356"/>
      <c r="D124" s="96"/>
      <c r="E124" s="96"/>
      <c r="F124" s="96"/>
      <c r="G124" s="230"/>
      <c r="H124" s="96"/>
      <c r="I124" s="96"/>
      <c r="J124" s="8"/>
      <c r="K124" s="8"/>
    </row>
    <row r="125" spans="1:11">
      <c r="A125" s="396">
        <f t="shared" si="11"/>
        <v>14</v>
      </c>
      <c r="B125" s="9" t="s">
        <v>29</v>
      </c>
      <c r="C125" s="356" t="s">
        <v>1167</v>
      </c>
      <c r="D125" s="96">
        <f>'5-P3 Support'!I12</f>
        <v>25205442</v>
      </c>
      <c r="E125" s="96"/>
      <c r="F125" s="96" t="s">
        <v>15</v>
      </c>
      <c r="G125" s="230">
        <f>+G90</f>
        <v>1</v>
      </c>
      <c r="H125" s="96"/>
      <c r="I125" s="96">
        <f>+G125*D125</f>
        <v>25205442</v>
      </c>
      <c r="J125" s="8"/>
      <c r="K125" s="196"/>
    </row>
    <row r="126" spans="1:11">
      <c r="A126" s="396">
        <f t="shared" si="11"/>
        <v>15</v>
      </c>
      <c r="B126" s="420" t="s">
        <v>764</v>
      </c>
      <c r="C126" s="356" t="s">
        <v>1168</v>
      </c>
      <c r="D126" s="96">
        <f>'5-P3 Support'!C21</f>
        <v>16933386</v>
      </c>
      <c r="E126" s="96"/>
      <c r="F126" s="96" t="s">
        <v>24</v>
      </c>
      <c r="G126" s="564">
        <f>$I$191</f>
        <v>9.880621410235467E-2</v>
      </c>
      <c r="H126" s="96"/>
      <c r="I126" s="96">
        <f>+G126*D126</f>
        <v>1673123.7625938151</v>
      </c>
      <c r="J126" s="8"/>
      <c r="K126" s="196"/>
    </row>
    <row r="127" spans="1:11">
      <c r="A127" s="396">
        <f t="shared" si="11"/>
        <v>16</v>
      </c>
      <c r="B127" s="420" t="s">
        <v>765</v>
      </c>
      <c r="C127" s="97" t="s">
        <v>1173</v>
      </c>
      <c r="D127" s="96">
        <f>'4D - Intangible Pnt'!G105</f>
        <v>18804419.830000002</v>
      </c>
      <c r="E127" s="96"/>
      <c r="F127" s="96" t="s">
        <v>80</v>
      </c>
      <c r="G127" s="230"/>
      <c r="H127" s="96"/>
      <c r="I127" s="96">
        <f>'4D - Intangible Pnt'!G107</f>
        <v>3678841.9413690395</v>
      </c>
      <c r="J127" s="8"/>
      <c r="K127" s="196"/>
    </row>
    <row r="128" spans="1:11">
      <c r="A128" s="396">
        <f t="shared" si="11"/>
        <v>17</v>
      </c>
      <c r="B128" s="9" t="s">
        <v>986</v>
      </c>
      <c r="C128" s="356" t="s">
        <v>1169</v>
      </c>
      <c r="D128" s="220">
        <f>'5-P3 Support'!J12</f>
        <v>25075648</v>
      </c>
      <c r="E128" s="220"/>
      <c r="F128" s="96" t="s">
        <v>24</v>
      </c>
      <c r="G128" s="564">
        <f>$I$191</f>
        <v>9.880621410235467E-2</v>
      </c>
      <c r="H128" s="220"/>
      <c r="I128" s="220">
        <f>+G128*D128</f>
        <v>2477629.8450432816</v>
      </c>
      <c r="J128" s="8"/>
      <c r="K128" s="196"/>
    </row>
    <row r="129" spans="1:12">
      <c r="A129" s="396">
        <f t="shared" si="11"/>
        <v>18</v>
      </c>
      <c r="B129" s="9" t="s">
        <v>1203</v>
      </c>
      <c r="C129" s="8" t="s">
        <v>1174</v>
      </c>
      <c r="D129" s="220">
        <f>-'4E COA'!H86</f>
        <v>-729832.37770439358</v>
      </c>
      <c r="E129" s="220"/>
      <c r="F129" s="96" t="s">
        <v>24</v>
      </c>
      <c r="G129" s="564">
        <f>G61</f>
        <v>9.880621410235467E-2</v>
      </c>
      <c r="H129" s="220"/>
      <c r="I129" s="220">
        <f>D129*G129</f>
        <v>-72111.974170290894</v>
      </c>
      <c r="J129" s="8"/>
      <c r="K129" s="196"/>
    </row>
    <row r="130" spans="1:12" ht="13.8" thickBot="1">
      <c r="A130" s="396">
        <f t="shared" si="11"/>
        <v>19</v>
      </c>
      <c r="B130" s="98" t="s">
        <v>96</v>
      </c>
      <c r="C130" s="8" t="s">
        <v>1170</v>
      </c>
      <c r="D130" s="99">
        <f>'5-P3 Support'!D21</f>
        <v>0</v>
      </c>
      <c r="E130" s="96"/>
      <c r="F130" s="96" t="s">
        <v>80</v>
      </c>
      <c r="G130" s="230">
        <v>1</v>
      </c>
      <c r="H130" s="96"/>
      <c r="I130" s="99">
        <f>+G130*D130</f>
        <v>0</v>
      </c>
      <c r="J130" s="8"/>
      <c r="K130" s="196"/>
    </row>
    <row r="131" spans="1:12">
      <c r="A131" s="396">
        <f t="shared" si="11"/>
        <v>20</v>
      </c>
      <c r="B131" s="9" t="s">
        <v>223</v>
      </c>
      <c r="C131" s="8" t="str">
        <f>"(Sum of Lines "&amp;A125&amp;" through "&amp;A130&amp;")"</f>
        <v>(Sum of Lines 14 through 19)</v>
      </c>
      <c r="D131" s="96">
        <f>SUM(D125:D130)</f>
        <v>85289063.452295601</v>
      </c>
      <c r="E131" s="96"/>
      <c r="F131" s="96"/>
      <c r="G131" s="230"/>
      <c r="H131" s="96"/>
      <c r="I131" s="96">
        <f>SUM(I125:I130)</f>
        <v>32962925.574835844</v>
      </c>
      <c r="J131" s="8"/>
      <c r="K131" s="8"/>
    </row>
    <row r="132" spans="1:12">
      <c r="A132" s="396"/>
      <c r="B132" s="9"/>
      <c r="C132" s="8"/>
      <c r="D132" s="96"/>
      <c r="E132" s="96"/>
      <c r="F132" s="96"/>
      <c r="G132" s="230"/>
      <c r="H132" s="96"/>
      <c r="I132" s="96"/>
      <c r="J132" s="8"/>
      <c r="K132" s="8"/>
    </row>
    <row r="133" spans="1:12">
      <c r="A133" s="396">
        <f>+A131+1</f>
        <v>21</v>
      </c>
      <c r="B133" s="9" t="s">
        <v>224</v>
      </c>
      <c r="C133" s="7" t="s">
        <v>170</v>
      </c>
      <c r="D133" s="96"/>
      <c r="E133" s="96"/>
      <c r="F133" s="96"/>
      <c r="G133" s="230"/>
      <c r="H133" s="96"/>
      <c r="I133" s="96"/>
      <c r="J133" s="8"/>
      <c r="K133" s="8"/>
    </row>
    <row r="134" spans="1:12">
      <c r="A134" s="396">
        <f t="shared" si="11"/>
        <v>22</v>
      </c>
      <c r="B134" s="9" t="s">
        <v>32</v>
      </c>
      <c r="C134" s="7"/>
      <c r="D134" s="96"/>
      <c r="E134" s="96"/>
      <c r="F134" s="96"/>
      <c r="G134" s="230"/>
      <c r="H134" s="96"/>
      <c r="I134" s="96"/>
      <c r="J134" s="8"/>
      <c r="K134" s="196"/>
    </row>
    <row r="135" spans="1:12">
      <c r="A135" s="396">
        <f t="shared" si="11"/>
        <v>23</v>
      </c>
      <c r="B135" s="9" t="s">
        <v>33</v>
      </c>
      <c r="C135" s="8" t="s">
        <v>1175</v>
      </c>
      <c r="D135" s="96">
        <f>'5-P3 Support'!E21</f>
        <v>12636392</v>
      </c>
      <c r="E135" s="96"/>
      <c r="F135" s="96" t="s">
        <v>24</v>
      </c>
      <c r="G135" s="230">
        <f>+G126</f>
        <v>9.880621410235467E-2</v>
      </c>
      <c r="H135" s="96"/>
      <c r="I135" s="96">
        <f>+G135*D135</f>
        <v>1248554.0534332818</v>
      </c>
      <c r="J135" s="8"/>
      <c r="K135" s="196"/>
    </row>
    <row r="136" spans="1:12">
      <c r="A136" s="396">
        <f t="shared" si="11"/>
        <v>24</v>
      </c>
      <c r="B136" s="650" t="str">
        <f>'5-P3 Support'!F15</f>
        <v>Other Payroll Related</v>
      </c>
      <c r="C136" s="8" t="s">
        <v>1176</v>
      </c>
      <c r="D136" s="96">
        <f>'5-P3 Support'!F21</f>
        <v>0</v>
      </c>
      <c r="E136" s="96"/>
      <c r="F136" s="96" t="s">
        <v>24</v>
      </c>
      <c r="G136" s="230">
        <f>+G135</f>
        <v>9.880621410235467E-2</v>
      </c>
      <c r="H136" s="96"/>
      <c r="I136" s="96">
        <f>+G136*D136</f>
        <v>0</v>
      </c>
      <c r="J136" s="8"/>
      <c r="K136" s="196"/>
    </row>
    <row r="137" spans="1:12">
      <c r="A137" s="396">
        <f t="shared" si="11"/>
        <v>25</v>
      </c>
      <c r="B137" s="9" t="s">
        <v>34</v>
      </c>
      <c r="C137" s="8" t="s">
        <v>2</v>
      </c>
      <c r="D137" s="96"/>
      <c r="E137" s="96"/>
      <c r="F137" s="96"/>
      <c r="G137" s="230"/>
      <c r="H137" s="96"/>
      <c r="I137" s="96"/>
      <c r="J137" s="8"/>
      <c r="K137" s="196"/>
    </row>
    <row r="138" spans="1:12">
      <c r="A138" s="396">
        <f t="shared" si="11"/>
        <v>26</v>
      </c>
      <c r="B138" s="9" t="s">
        <v>35</v>
      </c>
      <c r="C138" s="8" t="s">
        <v>1233</v>
      </c>
      <c r="D138" s="96">
        <f>'5-P3 Support'!G21</f>
        <v>12111350</v>
      </c>
      <c r="E138" s="96"/>
      <c r="F138" s="96" t="s">
        <v>28</v>
      </c>
      <c r="G138" s="230">
        <f>+G53</f>
        <v>0.19040223971897385</v>
      </c>
      <c r="H138" s="96"/>
      <c r="I138" s="96">
        <f>+G138*D138</f>
        <v>2306028.1660203938</v>
      </c>
      <c r="J138" s="8"/>
      <c r="K138" s="196"/>
    </row>
    <row r="139" spans="1:12">
      <c r="A139" s="396">
        <f t="shared" si="11"/>
        <v>27</v>
      </c>
      <c r="B139" s="9" t="s">
        <v>36</v>
      </c>
      <c r="C139" s="8" t="s">
        <v>1177</v>
      </c>
      <c r="D139" s="96">
        <f>'5-P3 Support'!H21</f>
        <v>130943417</v>
      </c>
      <c r="E139" s="96"/>
      <c r="F139" s="96" t="s">
        <v>22</v>
      </c>
      <c r="G139" s="229" t="s">
        <v>111</v>
      </c>
      <c r="H139" s="96"/>
      <c r="I139" s="96">
        <v>0</v>
      </c>
      <c r="J139" s="8"/>
      <c r="K139" s="196"/>
    </row>
    <row r="140" spans="1:12">
      <c r="A140" s="396">
        <f t="shared" si="11"/>
        <v>28</v>
      </c>
      <c r="B140" s="9" t="s">
        <v>37</v>
      </c>
      <c r="C140" s="8" t="s">
        <v>1178</v>
      </c>
      <c r="D140" s="96">
        <f>'5-P3 Support'!I21</f>
        <v>537456</v>
      </c>
      <c r="E140" s="96"/>
      <c r="F140" s="96" t="s">
        <v>28</v>
      </c>
      <c r="G140" s="230">
        <f>+G138</f>
        <v>0.19040223971897385</v>
      </c>
      <c r="H140" s="96"/>
      <c r="I140" s="96">
        <f>+G140*D140</f>
        <v>102332.82615040081</v>
      </c>
      <c r="J140" s="8"/>
      <c r="K140" s="196"/>
    </row>
    <row r="141" spans="1:12" ht="13.8" thickBot="1">
      <c r="A141" s="396">
        <f t="shared" si="11"/>
        <v>29</v>
      </c>
      <c r="B141" s="9" t="s">
        <v>759</v>
      </c>
      <c r="C141" s="8" t="s">
        <v>1179</v>
      </c>
      <c r="D141" s="99">
        <f>'5-P3 Support'!J21</f>
        <v>4294</v>
      </c>
      <c r="E141" s="96"/>
      <c r="F141" s="96" t="s">
        <v>28</v>
      </c>
      <c r="G141" s="230">
        <f>+G138</f>
        <v>0.19040223971897385</v>
      </c>
      <c r="H141" s="96"/>
      <c r="I141" s="99">
        <f>+G141*D141</f>
        <v>817.58721735327367</v>
      </c>
      <c r="J141" s="8"/>
      <c r="K141" s="196"/>
    </row>
    <row r="142" spans="1:12">
      <c r="A142" s="396">
        <f t="shared" si="11"/>
        <v>30</v>
      </c>
      <c r="B142" s="9" t="s">
        <v>225</v>
      </c>
      <c r="C142" s="8" t="str">
        <f>"(Sum of Lines "&amp;A135&amp;" through "&amp;A141&amp;")"</f>
        <v>(Sum of Lines 23 through 29)</v>
      </c>
      <c r="D142" s="96">
        <f>SUM(D135:D141)</f>
        <v>156232909</v>
      </c>
      <c r="E142" s="96"/>
      <c r="F142" s="96"/>
      <c r="G142" s="230"/>
      <c r="H142" s="96"/>
      <c r="I142" s="96">
        <f>SUM(I135:I141)</f>
        <v>3657732.63282143</v>
      </c>
      <c r="J142" s="8"/>
      <c r="K142" s="196"/>
    </row>
    <row r="143" spans="1:12">
      <c r="A143" s="396"/>
      <c r="B143" s="9"/>
      <c r="C143" s="8"/>
      <c r="D143" s="96"/>
      <c r="E143" s="96"/>
      <c r="F143" s="96"/>
      <c r="G143" s="230"/>
      <c r="H143" s="96"/>
      <c r="I143" s="96"/>
      <c r="J143" s="8"/>
      <c r="K143" s="196"/>
    </row>
    <row r="144" spans="1:12">
      <c r="A144" s="396">
        <f>A142+1</f>
        <v>31</v>
      </c>
      <c r="B144" s="421" t="s">
        <v>698</v>
      </c>
      <c r="C144" s="117" t="s">
        <v>696</v>
      </c>
      <c r="D144" s="869">
        <v>0</v>
      </c>
      <c r="E144" s="93"/>
      <c r="F144" s="93" t="str">
        <f>+F83</f>
        <v>DA</v>
      </c>
      <c r="G144" s="564">
        <v>1</v>
      </c>
      <c r="H144" s="93"/>
      <c r="I144" s="220">
        <f>+G144*D144</f>
        <v>0</v>
      </c>
      <c r="J144" s="8"/>
      <c r="K144" s="196"/>
      <c r="L144" s="96"/>
    </row>
    <row r="145" spans="1:12">
      <c r="A145" s="396"/>
      <c r="B145" s="421"/>
      <c r="C145" s="8"/>
      <c r="D145" s="8"/>
      <c r="E145" s="8"/>
      <c r="F145" s="8"/>
      <c r="G145" s="230"/>
      <c r="H145" s="8"/>
      <c r="I145" s="8"/>
      <c r="J145" s="8"/>
      <c r="L145" s="96"/>
    </row>
    <row r="146" spans="1:12">
      <c r="A146" s="396">
        <f>A144+1</f>
        <v>32</v>
      </c>
      <c r="B146" s="9" t="s">
        <v>38</v>
      </c>
      <c r="C146" s="8" t="str">
        <f>"(Note "&amp;A$225&amp;")"</f>
        <v>(Note G)</v>
      </c>
      <c r="D146" s="8"/>
      <c r="E146" s="8"/>
      <c r="F146" s="7"/>
      <c r="G146" s="536"/>
      <c r="H146" s="8"/>
      <c r="I146" s="7"/>
      <c r="J146" s="8"/>
      <c r="L146" s="96"/>
    </row>
    <row r="147" spans="1:12">
      <c r="A147" s="396">
        <f t="shared" si="11"/>
        <v>33</v>
      </c>
      <c r="B147" s="10" t="s">
        <v>456</v>
      </c>
      <c r="C147" s="8" t="s">
        <v>815</v>
      </c>
      <c r="D147" s="108">
        <f>IF(D226&gt;0,1-(((1-D227)*(1-D226))/(1-D227*D226*D228)),0)</f>
        <v>0.28892099999999998</v>
      </c>
      <c r="E147" s="8"/>
      <c r="F147" s="7"/>
      <c r="G147" s="536"/>
      <c r="H147" s="8"/>
      <c r="I147" s="7"/>
      <c r="J147" s="8"/>
      <c r="L147" s="96"/>
    </row>
    <row r="148" spans="1:12">
      <c r="A148" s="396">
        <f t="shared" si="11"/>
        <v>34</v>
      </c>
      <c r="B148" s="7" t="s">
        <v>39</v>
      </c>
      <c r="C148" s="8" t="s">
        <v>1209</v>
      </c>
      <c r="D148" s="108">
        <f>IF(I197&gt;0,(D147/(1-D147))*(1-I197/I200),0)</f>
        <v>0.30661026584160389</v>
      </c>
      <c r="E148" s="8"/>
      <c r="F148" s="7"/>
      <c r="G148" s="536"/>
      <c r="H148" s="8"/>
      <c r="I148" s="7"/>
      <c r="J148" s="8"/>
      <c r="K148" s="7"/>
    </row>
    <row r="149" spans="1:12">
      <c r="A149" s="396">
        <f t="shared" si="11"/>
        <v>35</v>
      </c>
      <c r="B149" s="9" t="s">
        <v>249</v>
      </c>
      <c r="C149" s="8" t="s">
        <v>250</v>
      </c>
      <c r="D149" s="8"/>
      <c r="E149" s="8"/>
      <c r="F149" s="7"/>
      <c r="G149" s="536"/>
      <c r="H149" s="8"/>
      <c r="I149" s="7"/>
      <c r="J149" s="8"/>
      <c r="K149" s="7"/>
    </row>
    <row r="150" spans="1:12">
      <c r="A150" s="396">
        <f t="shared" si="11"/>
        <v>36</v>
      </c>
      <c r="B150" s="9"/>
      <c r="D150" s="8"/>
      <c r="E150" s="8"/>
      <c r="F150" s="7"/>
      <c r="G150" s="536"/>
      <c r="H150" s="8"/>
      <c r="I150" s="7"/>
      <c r="J150" s="8"/>
      <c r="K150" s="7"/>
    </row>
    <row r="151" spans="1:12">
      <c r="A151" s="396">
        <f>+A150+1</f>
        <v>37</v>
      </c>
      <c r="B151" s="10" t="str">
        <f>"      1 / (1 - T)  =  (T from line "&amp;A147&amp;")"</f>
        <v xml:space="preserve">      1 / (1 - T)  =  (T from line 33)</v>
      </c>
      <c r="C151" s="8"/>
      <c r="D151" s="108">
        <f>IF(D118=0,0,1/(1-D147))</f>
        <v>1.4063135038441579</v>
      </c>
      <c r="E151" s="8"/>
      <c r="F151" s="7"/>
      <c r="G151" s="536"/>
      <c r="H151" s="8"/>
      <c r="I151" s="96"/>
      <c r="J151" s="8"/>
      <c r="K151" s="7"/>
    </row>
    <row r="152" spans="1:12">
      <c r="A152" s="737">
        <f t="shared" si="11"/>
        <v>38</v>
      </c>
      <c r="B152" s="9" t="s">
        <v>243</v>
      </c>
      <c r="C152" s="8" t="s">
        <v>1182</v>
      </c>
      <c r="D152" s="96">
        <f>-'5-P3 Support'!K21</f>
        <v>-3978.9374610137602</v>
      </c>
      <c r="E152" s="8"/>
      <c r="F152" s="7"/>
      <c r="G152" s="536"/>
      <c r="H152" s="8"/>
      <c r="I152" s="96"/>
      <c r="J152" s="8"/>
      <c r="K152" s="7"/>
    </row>
    <row r="153" spans="1:12">
      <c r="A153" s="396">
        <f t="shared" si="11"/>
        <v>39</v>
      </c>
      <c r="B153" s="9" t="s">
        <v>244</v>
      </c>
      <c r="C153" s="8" t="s">
        <v>1180</v>
      </c>
      <c r="D153" s="96">
        <f>-'5-P3 Support'!L21</f>
        <v>-1360026</v>
      </c>
      <c r="E153" s="8"/>
      <c r="F153" s="7"/>
      <c r="G153" s="564"/>
      <c r="H153" s="8"/>
      <c r="I153" s="96"/>
      <c r="J153" s="8"/>
      <c r="K153" s="7"/>
    </row>
    <row r="154" spans="1:12">
      <c r="A154" s="396">
        <f t="shared" si="11"/>
        <v>40</v>
      </c>
      <c r="B154" s="9" t="s">
        <v>295</v>
      </c>
      <c r="C154" s="8" t="s">
        <v>1181</v>
      </c>
      <c r="D154" s="96">
        <f>'5-P3 Support'!M21</f>
        <v>296018.03437660693</v>
      </c>
      <c r="E154" s="8"/>
      <c r="F154" s="7"/>
      <c r="G154" s="536"/>
      <c r="H154" s="8"/>
      <c r="I154" s="96"/>
      <c r="J154" s="8"/>
      <c r="K154" s="7"/>
    </row>
    <row r="155" spans="1:12">
      <c r="A155" s="396">
        <f t="shared" si="11"/>
        <v>41</v>
      </c>
      <c r="B155" s="10" t="s">
        <v>245</v>
      </c>
      <c r="C155" s="11" t="str">
        <f>"(Line "&amp;A148&amp;" times Line "&amp;A162&amp;")"</f>
        <v>(Line 34 times Line 47)</v>
      </c>
      <c r="D155" s="100">
        <f>+D148*D162</f>
        <v>150270787.76788256</v>
      </c>
      <c r="E155" s="97"/>
      <c r="F155" s="97" t="s">
        <v>22</v>
      </c>
      <c r="G155" s="230"/>
      <c r="H155" s="97"/>
      <c r="I155" s="100">
        <f>+D148*I162</f>
        <v>23254125.971823301</v>
      </c>
      <c r="J155" s="8"/>
      <c r="K155" s="388" t="s">
        <v>2</v>
      </c>
    </row>
    <row r="156" spans="1:12">
      <c r="A156" s="396">
        <f t="shared" si="11"/>
        <v>42</v>
      </c>
      <c r="B156" s="7" t="s">
        <v>246</v>
      </c>
      <c r="C156" s="11" t="str">
        <f>"(Line "&amp;A151&amp;" times Line "&amp;A152&amp;")"</f>
        <v>(Line 37 times Line 38)</v>
      </c>
      <c r="D156" s="100">
        <f>+D$151*D152</f>
        <v>-5595.6334823750385</v>
      </c>
      <c r="E156" s="97"/>
      <c r="F156" s="424" t="s">
        <v>15</v>
      </c>
      <c r="G156" s="230">
        <v>1</v>
      </c>
      <c r="H156" s="97"/>
      <c r="I156" s="100">
        <f>+G156*D156</f>
        <v>-5595.6334823750385</v>
      </c>
      <c r="J156" s="8"/>
      <c r="K156" s="388"/>
    </row>
    <row r="157" spans="1:12">
      <c r="A157" s="396">
        <f t="shared" si="11"/>
        <v>43</v>
      </c>
      <c r="B157" s="7" t="s">
        <v>247</v>
      </c>
      <c r="C157" s="11" t="str">
        <f>"(Line "&amp;A151&amp;" times Line "&amp;A153&amp;")"</f>
        <v>(Line 37 times Line 39)</v>
      </c>
      <c r="D157" s="100">
        <f>+D$151*D153</f>
        <v>-1912622.9293791547</v>
      </c>
      <c r="E157" s="97"/>
      <c r="F157" s="424" t="s">
        <v>15</v>
      </c>
      <c r="G157" s="230">
        <v>1</v>
      </c>
      <c r="H157" s="97"/>
      <c r="I157" s="100">
        <f>+G157*D157</f>
        <v>-1912622.9293791547</v>
      </c>
      <c r="J157" s="8"/>
      <c r="K157" s="388"/>
    </row>
    <row r="158" spans="1:12" ht="13.8" thickBot="1">
      <c r="A158" s="396">
        <f t="shared" si="11"/>
        <v>44</v>
      </c>
      <c r="B158" s="7" t="s">
        <v>114</v>
      </c>
      <c r="C158" s="11" t="str">
        <f>"(Line "&amp;A151&amp;" times Line "&amp;A154&amp;")"</f>
        <v>(Line 37 times Line 40)</v>
      </c>
      <c r="D158" s="100">
        <f>+D$151*D154</f>
        <v>416294.15912522649</v>
      </c>
      <c r="E158" s="97"/>
      <c r="F158" s="424" t="s">
        <v>15</v>
      </c>
      <c r="G158" s="230">
        <v>1</v>
      </c>
      <c r="H158" s="97"/>
      <c r="I158" s="425">
        <f>+G158*D158</f>
        <v>416294.15912522649</v>
      </c>
      <c r="J158" s="8"/>
      <c r="K158" s="388"/>
    </row>
    <row r="159" spans="1:12">
      <c r="A159" s="396">
        <f t="shared" si="11"/>
        <v>45</v>
      </c>
      <c r="B159" s="12" t="s">
        <v>248</v>
      </c>
      <c r="C159" s="7" t="str">
        <f>"(Sum of Lines "&amp;A155&amp;" through "&amp;A158&amp;")"</f>
        <v>(Sum of Lines 41 through 44)</v>
      </c>
      <c r="D159" s="100">
        <f>SUM(D155:D158)</f>
        <v>148768863.36414626</v>
      </c>
      <c r="E159" s="97"/>
      <c r="F159" s="97" t="s">
        <v>2</v>
      </c>
      <c r="G159" s="423" t="s">
        <v>2</v>
      </c>
      <c r="H159" s="97"/>
      <c r="I159" s="100">
        <f>SUM(I155:I158)</f>
        <v>21752201.568087</v>
      </c>
      <c r="J159" s="8"/>
      <c r="K159" s="8"/>
    </row>
    <row r="160" spans="1:12">
      <c r="A160" s="396"/>
      <c r="B160" s="7"/>
      <c r="C160" s="426"/>
      <c r="D160" s="96"/>
      <c r="E160" s="8"/>
      <c r="F160" s="8"/>
      <c r="G160" s="422"/>
      <c r="H160" s="8"/>
      <c r="I160" s="96"/>
      <c r="J160" s="8"/>
      <c r="K160" s="8"/>
    </row>
    <row r="161" spans="1:11">
      <c r="A161" s="396">
        <f>+A159+1</f>
        <v>46</v>
      </c>
      <c r="B161" s="9" t="s">
        <v>41</v>
      </c>
      <c r="J161" s="8"/>
      <c r="K161" s="7"/>
    </row>
    <row r="162" spans="1:11">
      <c r="A162" s="396">
        <f>A161+1</f>
        <v>47</v>
      </c>
      <c r="B162" s="12" t="s">
        <v>305</v>
      </c>
      <c r="C162" s="10" t="s">
        <v>1208</v>
      </c>
      <c r="D162" s="96">
        <f>+$I200*D98</f>
        <v>490103576.13242167</v>
      </c>
      <c r="E162" s="97"/>
      <c r="F162" s="97" t="s">
        <v>22</v>
      </c>
      <c r="G162" s="427"/>
      <c r="H162" s="97"/>
      <c r="I162" s="96">
        <f>+$I200*I98</f>
        <v>75842620.298423007</v>
      </c>
      <c r="K162" s="196"/>
    </row>
    <row r="163" spans="1:11">
      <c r="A163" s="396"/>
      <c r="B163" s="9"/>
      <c r="C163" s="7"/>
      <c r="D163" s="220"/>
      <c r="E163" s="97"/>
      <c r="F163" s="97"/>
      <c r="G163" s="427"/>
      <c r="H163" s="97"/>
      <c r="I163" s="220"/>
      <c r="J163" s="8"/>
      <c r="K163" s="196"/>
    </row>
    <row r="164" spans="1:11" ht="13.8" thickBot="1">
      <c r="A164" s="396">
        <f>A162+1</f>
        <v>48</v>
      </c>
      <c r="B164" s="9" t="s">
        <v>251</v>
      </c>
      <c r="C164" s="8" t="str">
        <f>"(Sum of Lines "&amp;A122&amp;", "&amp;A131&amp;", "&amp;A142&amp;", "&amp;A144&amp;", "&amp;A159&amp;", "&amp;A162&amp;")"</f>
        <v>(Sum of Lines 12, 20, 30, 31, 45, 47)</v>
      </c>
      <c r="D164" s="428">
        <f>+D162+D159+D142+D131+D122+D144</f>
        <v>1128390102.0556304</v>
      </c>
      <c r="E164" s="97"/>
      <c r="F164" s="97"/>
      <c r="G164" s="101"/>
      <c r="H164" s="97"/>
      <c r="I164" s="428">
        <f>+I162+I159+I142+I131+I122+I144</f>
        <v>205551176.89173824</v>
      </c>
      <c r="J164" s="83"/>
      <c r="K164" s="83"/>
    </row>
    <row r="165" spans="1:11" ht="1.2" customHeight="1" thickTop="1">
      <c r="A165" s="396"/>
      <c r="B165" s="9"/>
      <c r="C165" s="8"/>
      <c r="D165" s="101"/>
      <c r="E165" s="97"/>
      <c r="F165" s="97"/>
      <c r="G165" s="101"/>
      <c r="H165" s="97"/>
      <c r="I165" s="220"/>
      <c r="J165" s="83"/>
      <c r="K165" s="83"/>
    </row>
    <row r="166" spans="1:11">
      <c r="A166" s="396"/>
      <c r="B166" s="429"/>
      <c r="C166" s="97"/>
      <c r="D166" s="101"/>
      <c r="E166" s="101"/>
      <c r="F166" s="101"/>
      <c r="G166" s="101"/>
      <c r="H166" s="101"/>
      <c r="I166" s="101"/>
      <c r="J166" s="83"/>
      <c r="K166" s="83"/>
    </row>
    <row r="167" spans="1:11">
      <c r="A167" s="195"/>
      <c r="B167" s="7"/>
      <c r="C167" s="7"/>
      <c r="D167" s="7"/>
      <c r="E167" s="7"/>
      <c r="F167" s="7"/>
      <c r="G167" s="7"/>
      <c r="H167" s="7"/>
      <c r="I167" s="7"/>
      <c r="J167" s="8"/>
      <c r="K167" s="417" t="s">
        <v>115</v>
      </c>
    </row>
    <row r="168" spans="1:11">
      <c r="A168" s="195"/>
      <c r="B168" s="7"/>
      <c r="C168" s="7"/>
      <c r="D168" s="7"/>
      <c r="E168" s="7"/>
      <c r="F168" s="7"/>
      <c r="G168" s="7"/>
      <c r="H168" s="7"/>
      <c r="I168" s="7"/>
      <c r="J168" s="8"/>
      <c r="K168" s="8"/>
    </row>
    <row r="169" spans="1:11">
      <c r="A169" s="195"/>
      <c r="B169" s="9" t="s">
        <v>1</v>
      </c>
      <c r="C169" s="7"/>
      <c r="D169" s="109" t="s">
        <v>76</v>
      </c>
      <c r="E169" s="7"/>
      <c r="F169" s="7"/>
      <c r="G169" s="7"/>
      <c r="H169" s="7"/>
      <c r="I169" s="18"/>
      <c r="J169" s="8"/>
      <c r="K169" s="430" t="str">
        <f>K3</f>
        <v>For  the 12 months ended 12/31/2019</v>
      </c>
    </row>
    <row r="170" spans="1:11">
      <c r="A170" s="195"/>
      <c r="B170" s="9"/>
      <c r="C170" s="7"/>
      <c r="D170" s="109" t="s">
        <v>103</v>
      </c>
      <c r="E170" s="7"/>
      <c r="F170" s="7"/>
      <c r="G170" s="7"/>
      <c r="H170" s="7"/>
      <c r="I170" s="7"/>
      <c r="J170" s="8"/>
      <c r="K170" s="8"/>
    </row>
    <row r="171" spans="1:11">
      <c r="A171" s="195"/>
      <c r="B171" s="7"/>
      <c r="C171" s="7"/>
      <c r="D171" s="109" t="str">
        <f>+D105</f>
        <v>PECO Energy Company</v>
      </c>
      <c r="E171" s="7"/>
      <c r="F171" s="7"/>
      <c r="G171" s="7"/>
      <c r="H171" s="7"/>
      <c r="I171" s="7"/>
      <c r="J171" s="8"/>
      <c r="K171" s="8"/>
    </row>
    <row r="172" spans="1:11">
      <c r="A172" s="993"/>
      <c r="B172" s="993"/>
      <c r="C172" s="993"/>
      <c r="D172" s="993"/>
      <c r="E172" s="993"/>
      <c r="F172" s="993"/>
      <c r="G172" s="993"/>
      <c r="H172" s="993"/>
      <c r="I172" s="993"/>
      <c r="J172" s="993"/>
      <c r="K172" s="993"/>
    </row>
    <row r="173" spans="1:11" s="433" customFormat="1">
      <c r="A173" s="431"/>
      <c r="B173" s="225" t="s">
        <v>3</v>
      </c>
      <c r="C173" s="225" t="s">
        <v>4</v>
      </c>
      <c r="D173" s="225" t="s">
        <v>5</v>
      </c>
      <c r="E173" s="8" t="s">
        <v>2</v>
      </c>
      <c r="F173" s="8"/>
      <c r="G173" s="107" t="s">
        <v>6</v>
      </c>
      <c r="H173" s="8"/>
      <c r="I173" s="107" t="s">
        <v>7</v>
      </c>
      <c r="J173" s="432"/>
      <c r="K173" s="432"/>
    </row>
    <row r="174" spans="1:11">
      <c r="A174" s="195"/>
      <c r="B174" s="7"/>
      <c r="C174" s="9"/>
      <c r="D174" s="9"/>
      <c r="E174" s="9"/>
      <c r="F174" s="9"/>
      <c r="G174" s="9"/>
      <c r="H174" s="9"/>
      <c r="I174" s="9"/>
      <c r="J174" s="9"/>
      <c r="K174" s="9"/>
    </row>
    <row r="175" spans="1:11">
      <c r="A175" s="195"/>
      <c r="B175" s="7"/>
      <c r="C175" s="406" t="s">
        <v>42</v>
      </c>
      <c r="D175" s="7"/>
      <c r="E175" s="83"/>
      <c r="F175" s="83"/>
      <c r="G175" s="83"/>
      <c r="H175" s="83"/>
      <c r="I175" s="83"/>
      <c r="J175" s="8"/>
      <c r="K175" s="8"/>
    </row>
    <row r="176" spans="1:11">
      <c r="A176" s="195" t="s">
        <v>8</v>
      </c>
      <c r="B176" s="406"/>
      <c r="C176" s="83"/>
      <c r="D176" s="83"/>
      <c r="E176" s="83"/>
      <c r="F176" s="83"/>
      <c r="G176" s="83"/>
      <c r="H176" s="83"/>
      <c r="I176" s="83"/>
      <c r="J176" s="8"/>
      <c r="K176" s="8"/>
    </row>
    <row r="177" spans="1:11" ht="13.8" thickBot="1">
      <c r="A177" s="378" t="s">
        <v>10</v>
      </c>
      <c r="B177" s="82" t="s">
        <v>43</v>
      </c>
      <c r="C177" s="83"/>
      <c r="D177" s="83"/>
      <c r="E177" s="83"/>
      <c r="F177" s="83"/>
      <c r="G177" s="83"/>
      <c r="H177" s="7"/>
      <c r="I177" s="7"/>
      <c r="J177" s="8"/>
      <c r="K177" s="8"/>
    </row>
    <row r="178" spans="1:11">
      <c r="A178" s="195">
        <v>1</v>
      </c>
      <c r="B178" s="222" t="s">
        <v>237</v>
      </c>
      <c r="C178" s="83" t="s">
        <v>315</v>
      </c>
      <c r="D178" s="8"/>
      <c r="E178" s="8"/>
      <c r="F178" s="8"/>
      <c r="G178" s="8"/>
      <c r="H178" s="8"/>
      <c r="I178" s="96">
        <f>D47</f>
        <v>1659200189.1210401</v>
      </c>
      <c r="J178" s="8"/>
      <c r="K178" s="8"/>
    </row>
    <row r="179" spans="1:11">
      <c r="A179" s="195">
        <f>+A178+1</f>
        <v>2</v>
      </c>
      <c r="B179" s="222" t="s">
        <v>760</v>
      </c>
      <c r="C179" s="7" t="s">
        <v>235</v>
      </c>
      <c r="D179" s="7"/>
      <c r="E179" s="7"/>
      <c r="F179" s="7"/>
      <c r="G179" s="7"/>
      <c r="H179" s="7"/>
      <c r="I179" s="868">
        <v>0</v>
      </c>
      <c r="J179" s="8"/>
      <c r="K179" s="8"/>
    </row>
    <row r="180" spans="1:11" ht="13.8" thickBot="1">
      <c r="A180" s="195">
        <f>+A179+1</f>
        <v>3</v>
      </c>
      <c r="B180" s="102" t="s">
        <v>238</v>
      </c>
      <c r="C180" s="103" t="s">
        <v>236</v>
      </c>
      <c r="D180" s="18"/>
      <c r="E180" s="8"/>
      <c r="F180" s="8"/>
      <c r="G180" s="104"/>
      <c r="H180" s="8"/>
      <c r="I180" s="871">
        <v>0</v>
      </c>
      <c r="J180" s="8"/>
      <c r="K180" s="8"/>
    </row>
    <row r="181" spans="1:11">
      <c r="A181" s="195">
        <f t="shared" ref="A181:A191" si="12">+A180+1</f>
        <v>4</v>
      </c>
      <c r="B181" s="222" t="s">
        <v>761</v>
      </c>
      <c r="C181" s="83" t="s">
        <v>239</v>
      </c>
      <c r="D181" s="8"/>
      <c r="E181" s="8"/>
      <c r="F181" s="8"/>
      <c r="G181" s="104"/>
      <c r="H181" s="8"/>
      <c r="I181" s="96">
        <f>I178-I179-I180</f>
        <v>1659200189.1210401</v>
      </c>
      <c r="J181" s="8"/>
      <c r="K181" s="8"/>
    </row>
    <row r="182" spans="1:11">
      <c r="A182" s="195"/>
      <c r="B182" s="7"/>
      <c r="C182" s="83"/>
      <c r="D182" s="8"/>
      <c r="E182" s="8"/>
      <c r="F182" s="8"/>
      <c r="G182" s="104"/>
      <c r="H182" s="8"/>
      <c r="I182" s="96"/>
      <c r="J182" s="8"/>
      <c r="K182" s="8"/>
    </row>
    <row r="183" spans="1:11">
      <c r="A183" s="195">
        <f>+A181+1</f>
        <v>5</v>
      </c>
      <c r="B183" s="222" t="s">
        <v>762</v>
      </c>
      <c r="C183" s="105" t="s">
        <v>240</v>
      </c>
      <c r="D183" s="106"/>
      <c r="E183" s="106"/>
      <c r="F183" s="106"/>
      <c r="G183" s="107"/>
      <c r="H183" s="8" t="s">
        <v>44</v>
      </c>
      <c r="I183" s="229">
        <f>IF(I178&gt;0,I181/I178,0)</f>
        <v>1</v>
      </c>
      <c r="J183" s="8"/>
      <c r="K183" s="8"/>
    </row>
    <row r="184" spans="1:11">
      <c r="A184" s="195"/>
      <c r="B184" s="7"/>
      <c r="C184" s="7"/>
      <c r="D184" s="7"/>
      <c r="E184" s="7"/>
      <c r="F184" s="7"/>
      <c r="G184" s="7"/>
      <c r="H184" s="7"/>
      <c r="I184" s="7"/>
      <c r="J184" s="7"/>
      <c r="K184" s="7"/>
    </row>
    <row r="185" spans="1:11">
      <c r="A185" s="195">
        <f>+A183+1</f>
        <v>6</v>
      </c>
      <c r="B185" s="9" t="s">
        <v>116</v>
      </c>
      <c r="C185" s="8"/>
      <c r="D185" s="8"/>
      <c r="E185" s="8"/>
      <c r="F185" s="8"/>
      <c r="G185" s="8"/>
      <c r="H185" s="8"/>
      <c r="I185" s="8"/>
      <c r="J185" s="8"/>
      <c r="K185" s="8"/>
    </row>
    <row r="186" spans="1:11" ht="13.8" thickBot="1">
      <c r="A186" s="195"/>
      <c r="B186" s="9"/>
      <c r="C186" s="434" t="s">
        <v>45</v>
      </c>
      <c r="D186" s="435" t="s">
        <v>46</v>
      </c>
      <c r="E186" s="435" t="s">
        <v>15</v>
      </c>
      <c r="F186" s="8"/>
      <c r="G186" s="435" t="s">
        <v>47</v>
      </c>
      <c r="H186" s="8"/>
      <c r="I186" s="8"/>
      <c r="J186" s="8"/>
      <c r="K186" s="8"/>
    </row>
    <row r="187" spans="1:11">
      <c r="A187" s="195">
        <f>+A185+1</f>
        <v>7</v>
      </c>
      <c r="B187" s="9" t="s">
        <v>856</v>
      </c>
      <c r="C187" s="8" t="s">
        <v>48</v>
      </c>
      <c r="D187" s="868">
        <v>0</v>
      </c>
      <c r="E187" s="576">
        <v>0</v>
      </c>
      <c r="F187" s="436"/>
      <c r="G187" s="96">
        <f>D187*E187</f>
        <v>0</v>
      </c>
      <c r="H187" s="97"/>
      <c r="I187" s="97"/>
      <c r="J187" s="8"/>
      <c r="K187" s="8"/>
    </row>
    <row r="188" spans="1:11">
      <c r="A188" s="195">
        <f t="shared" si="12"/>
        <v>8</v>
      </c>
      <c r="B188" s="9" t="s">
        <v>853</v>
      </c>
      <c r="C188" s="8" t="s">
        <v>284</v>
      </c>
      <c r="D188" s="868">
        <v>14301727</v>
      </c>
      <c r="E188" s="576">
        <f>+I183</f>
        <v>1</v>
      </c>
      <c r="F188" s="436"/>
      <c r="G188" s="96">
        <f>D188*E188</f>
        <v>14301727</v>
      </c>
      <c r="H188" s="97"/>
      <c r="I188" s="97"/>
      <c r="J188" s="8"/>
      <c r="K188" s="8"/>
    </row>
    <row r="189" spans="1:11">
      <c r="A189" s="195">
        <f t="shared" si="12"/>
        <v>9</v>
      </c>
      <c r="B189" s="9" t="s">
        <v>854</v>
      </c>
      <c r="C189" s="8" t="s">
        <v>99</v>
      </c>
      <c r="D189" s="868">
        <v>96537443</v>
      </c>
      <c r="E189" s="576">
        <v>0</v>
      </c>
      <c r="F189" s="436"/>
      <c r="G189" s="96">
        <f>D189*E189</f>
        <v>0</v>
      </c>
      <c r="H189" s="97"/>
      <c r="I189" s="437" t="s">
        <v>49</v>
      </c>
      <c r="J189" s="8"/>
      <c r="K189" s="8"/>
    </row>
    <row r="190" spans="1:11" ht="13.8" thickBot="1">
      <c r="A190" s="195">
        <f t="shared" si="12"/>
        <v>10</v>
      </c>
      <c r="B190" s="9" t="s">
        <v>855</v>
      </c>
      <c r="C190" s="8" t="s">
        <v>285</v>
      </c>
      <c r="D190" s="871">
        <f>31966449+1355496+584103</f>
        <v>33906048</v>
      </c>
      <c r="E190" s="576">
        <v>0</v>
      </c>
      <c r="F190" s="436"/>
      <c r="G190" s="99">
        <f>D190*E190</f>
        <v>0</v>
      </c>
      <c r="H190" s="97"/>
      <c r="I190" s="438" t="s">
        <v>50</v>
      </c>
      <c r="J190" s="8"/>
      <c r="K190" s="8"/>
    </row>
    <row r="191" spans="1:11">
      <c r="A191" s="195">
        <f t="shared" si="12"/>
        <v>11</v>
      </c>
      <c r="B191" s="9" t="s">
        <v>393</v>
      </c>
      <c r="C191" s="8" t="s">
        <v>241</v>
      </c>
      <c r="D191" s="96">
        <f>SUM(D187:D190)</f>
        <v>144745218</v>
      </c>
      <c r="E191" s="8"/>
      <c r="F191" s="8"/>
      <c r="G191" s="96">
        <f>SUM(G187:G190)</f>
        <v>14301727</v>
      </c>
      <c r="H191" s="439" t="s">
        <v>51</v>
      </c>
      <c r="I191" s="230">
        <f>IF(G191&gt;0,G191/D191,0)</f>
        <v>9.880621410235467E-2</v>
      </c>
      <c r="J191" s="104" t="s">
        <v>51</v>
      </c>
      <c r="K191" s="8" t="s">
        <v>52</v>
      </c>
    </row>
    <row r="192" spans="1:11">
      <c r="A192" s="195"/>
      <c r="B192" s="9" t="s">
        <v>2</v>
      </c>
      <c r="C192" s="8" t="s">
        <v>2</v>
      </c>
      <c r="D192" s="7"/>
      <c r="E192" s="8"/>
      <c r="F192" s="8"/>
      <c r="G192" s="7"/>
      <c r="H192" s="7"/>
      <c r="I192" s="7"/>
      <c r="J192" s="7"/>
      <c r="K192" s="8"/>
    </row>
    <row r="194" spans="1:11" ht="13.8" thickBot="1">
      <c r="A194" s="195">
        <f>A191+1</f>
        <v>12</v>
      </c>
      <c r="B194" s="82" t="s">
        <v>53</v>
      </c>
      <c r="C194" s="8" t="s">
        <v>261</v>
      </c>
      <c r="D194" s="8"/>
      <c r="E194" s="8"/>
      <c r="F194" s="8"/>
      <c r="G194" s="8"/>
      <c r="H194" s="8"/>
      <c r="I194" s="435" t="s">
        <v>46</v>
      </c>
      <c r="J194" s="8"/>
      <c r="K194" s="8"/>
    </row>
    <row r="195" spans="1:11">
      <c r="A195" s="195">
        <f t="shared" ref="A195:A200" si="13">+A194+1</f>
        <v>13</v>
      </c>
      <c r="B195" s="9"/>
      <c r="C195" s="8"/>
      <c r="D195" s="8"/>
      <c r="E195" s="8"/>
      <c r="F195" s="8"/>
      <c r="G195" s="104" t="s">
        <v>54</v>
      </c>
      <c r="H195" s="8"/>
      <c r="I195" s="8"/>
      <c r="J195" s="8"/>
      <c r="K195" s="8"/>
    </row>
    <row r="196" spans="1:11" ht="13.8" thickBot="1">
      <c r="A196" s="195">
        <f t="shared" si="13"/>
        <v>14</v>
      </c>
      <c r="B196" s="9"/>
      <c r="C196" s="8"/>
      <c r="D196" s="378" t="s">
        <v>46</v>
      </c>
      <c r="E196" s="378" t="s">
        <v>55</v>
      </c>
      <c r="F196" s="8"/>
      <c r="G196" s="109" t="str">
        <f>"(Notes "&amp;A233&amp;", "&amp;A239&amp;", &amp; "&amp;A240&amp;")"</f>
        <v>(Notes K, Q, &amp; R)</v>
      </c>
      <c r="H196" s="8"/>
      <c r="I196" s="378" t="s">
        <v>56</v>
      </c>
      <c r="J196" s="8"/>
      <c r="K196" s="8"/>
    </row>
    <row r="197" spans="1:11">
      <c r="A197" s="195">
        <f t="shared" si="13"/>
        <v>15</v>
      </c>
      <c r="B197" s="82" t="s">
        <v>242</v>
      </c>
      <c r="C197" s="7" t="s">
        <v>816</v>
      </c>
      <c r="D197" s="110">
        <f>+'5-P3 Support'!F42</f>
        <v>3126726301.3076925</v>
      </c>
      <c r="E197" s="536">
        <f>+'5-P3 Support'!G42</f>
        <v>0.46387322745475129</v>
      </c>
      <c r="F197" s="84"/>
      <c r="G197" s="229">
        <f>+'5-P3 Support'!I42</f>
        <v>4.1341234743168399E-2</v>
      </c>
      <c r="H197" s="230"/>
      <c r="I197" s="536">
        <f>+'5-P3 Support'!K42</f>
        <v>1.917709198727802E-2</v>
      </c>
      <c r="J197" s="379" t="s">
        <v>57</v>
      </c>
      <c r="K197" s="7"/>
    </row>
    <row r="198" spans="1:11">
      <c r="A198" s="195">
        <f t="shared" si="13"/>
        <v>16</v>
      </c>
      <c r="B198" s="82" t="s">
        <v>117</v>
      </c>
      <c r="C198" s="7" t="s">
        <v>817</v>
      </c>
      <c r="D198" s="110">
        <f>+'5-P3 Support'!F43</f>
        <v>0</v>
      </c>
      <c r="E198" s="536">
        <f>+'5-P3 Support'!G43</f>
        <v>0</v>
      </c>
      <c r="F198" s="84"/>
      <c r="G198" s="229">
        <f>+'5-P3 Support'!I43</f>
        <v>0</v>
      </c>
      <c r="H198" s="230"/>
      <c r="I198" s="536">
        <f>+'5-P3 Support'!K43</f>
        <v>0</v>
      </c>
      <c r="J198" s="8"/>
      <c r="K198" s="7"/>
    </row>
    <row r="199" spans="1:11" ht="13.8" thickBot="1">
      <c r="A199" s="195">
        <f t="shared" si="13"/>
        <v>17</v>
      </c>
      <c r="B199" s="82" t="s">
        <v>293</v>
      </c>
      <c r="C199" s="7" t="s">
        <v>818</v>
      </c>
      <c r="D199" s="183">
        <f>+'5-P3 Support'!F44</f>
        <v>3613749579.2769237</v>
      </c>
      <c r="E199" s="563">
        <f>+'5-P3 Support'!G44</f>
        <v>0.53612677254524876</v>
      </c>
      <c r="F199" s="227"/>
      <c r="G199" s="229">
        <f>+'5-P3 Support'!I44</f>
        <v>0.11</v>
      </c>
      <c r="H199" s="230"/>
      <c r="I199" s="563">
        <f>+'5-P3 Support'!K44</f>
        <v>5.8973944979977364E-2</v>
      </c>
      <c r="J199" s="8"/>
      <c r="K199" s="7"/>
    </row>
    <row r="200" spans="1:11">
      <c r="A200" s="195">
        <f t="shared" si="13"/>
        <v>18</v>
      </c>
      <c r="B200" s="9" t="s">
        <v>234</v>
      </c>
      <c r="C200" s="7" t="s">
        <v>1183</v>
      </c>
      <c r="D200" s="110">
        <f>+'5-P3 Support'!F45</f>
        <v>6740475880.5846157</v>
      </c>
      <c r="E200" s="8" t="s">
        <v>2</v>
      </c>
      <c r="F200" s="8"/>
      <c r="G200" s="230"/>
      <c r="H200" s="230"/>
      <c r="I200" s="536">
        <f>+'5-P3 Support'!K45</f>
        <v>7.815103696725538E-2</v>
      </c>
      <c r="J200" s="379" t="s">
        <v>58</v>
      </c>
      <c r="K200" s="7"/>
    </row>
    <row r="206" spans="1:11">
      <c r="A206" s="195"/>
      <c r="B206" s="382"/>
      <c r="C206" s="195"/>
      <c r="D206" s="8"/>
      <c r="E206" s="8"/>
      <c r="F206" s="8"/>
      <c r="G206" s="8"/>
      <c r="H206" s="222"/>
      <c r="I206" s="113"/>
      <c r="J206" s="112"/>
      <c r="K206" s="112"/>
    </row>
    <row r="207" spans="1:11">
      <c r="A207" s="195"/>
      <c r="B207" s="382"/>
      <c r="C207" s="195"/>
      <c r="D207" s="8"/>
      <c r="E207" s="8"/>
      <c r="F207" s="8"/>
      <c r="G207" s="8"/>
      <c r="H207" s="222"/>
      <c r="I207" s="113"/>
      <c r="J207" s="112"/>
      <c r="K207" s="112"/>
    </row>
    <row r="208" spans="1:11">
      <c r="A208" s="195"/>
      <c r="B208" s="9"/>
      <c r="C208" s="83"/>
      <c r="D208" s="8"/>
      <c r="E208" s="8"/>
      <c r="F208" s="8"/>
      <c r="G208" s="8"/>
      <c r="H208" s="83"/>
      <c r="I208" s="8"/>
      <c r="J208" s="83"/>
      <c r="K208" s="417" t="s">
        <v>118</v>
      </c>
    </row>
    <row r="209" spans="1:12">
      <c r="A209" s="195"/>
      <c r="B209" s="9"/>
      <c r="C209" s="83"/>
      <c r="D209" s="8"/>
      <c r="E209" s="8"/>
      <c r="F209" s="8"/>
      <c r="G209" s="8"/>
      <c r="H209" s="83"/>
      <c r="I209" s="8"/>
      <c r="J209" s="83"/>
      <c r="K209" s="8"/>
    </row>
    <row r="210" spans="1:12">
      <c r="A210" s="195"/>
      <c r="B210" s="382" t="s">
        <v>1</v>
      </c>
      <c r="C210" s="195"/>
      <c r="D210" s="104" t="s">
        <v>76</v>
      </c>
      <c r="E210" s="8"/>
      <c r="F210" s="8"/>
      <c r="G210" s="8"/>
      <c r="H210" s="222"/>
      <c r="I210" s="18"/>
      <c r="J210" s="111"/>
      <c r="K210" s="440" t="str">
        <f>K3</f>
        <v>For  the 12 months ended 12/31/2019</v>
      </c>
    </row>
    <row r="211" spans="1:12">
      <c r="A211" s="195"/>
      <c r="B211" s="382"/>
      <c r="C211" s="195"/>
      <c r="D211" s="104" t="s">
        <v>103</v>
      </c>
      <c r="E211" s="8"/>
      <c r="F211" s="8"/>
      <c r="G211" s="8"/>
      <c r="H211" s="222"/>
      <c r="I211" s="441"/>
      <c r="J211" s="111"/>
      <c r="K211" s="112"/>
    </row>
    <row r="212" spans="1:12">
      <c r="A212" s="195"/>
      <c r="B212" s="382"/>
      <c r="C212" s="195"/>
      <c r="D212" s="104" t="str">
        <f>+D171</f>
        <v>PECO Energy Company</v>
      </c>
      <c r="E212" s="8"/>
      <c r="F212" s="8"/>
      <c r="G212" s="8"/>
      <c r="H212" s="222"/>
      <c r="I212" s="441"/>
      <c r="J212" s="111"/>
      <c r="K212" s="112"/>
    </row>
    <row r="213" spans="1:12">
      <c r="A213" s="993"/>
      <c r="B213" s="993"/>
      <c r="C213" s="993"/>
      <c r="D213" s="993"/>
      <c r="E213" s="993"/>
      <c r="F213" s="993"/>
      <c r="G213" s="993"/>
      <c r="H213" s="993"/>
      <c r="I213" s="993"/>
      <c r="J213" s="993"/>
      <c r="K213" s="993"/>
    </row>
    <row r="214" spans="1:12">
      <c r="A214" s="195"/>
      <c r="B214" s="382"/>
      <c r="C214" s="195"/>
      <c r="D214" s="8"/>
      <c r="E214" s="8"/>
      <c r="F214" s="8"/>
      <c r="G214" s="8"/>
      <c r="H214" s="222"/>
      <c r="I214" s="441"/>
      <c r="J214" s="111"/>
      <c r="K214" s="112"/>
    </row>
    <row r="215" spans="1:12">
      <c r="A215" s="195"/>
      <c r="B215" s="82" t="s">
        <v>59</v>
      </c>
      <c r="C215" s="195"/>
      <c r="D215" s="8"/>
      <c r="E215" s="8"/>
      <c r="F215" s="8"/>
      <c r="G215" s="8"/>
      <c r="H215" s="222"/>
      <c r="I215" s="8"/>
      <c r="J215" s="222"/>
      <c r="K215" s="8"/>
    </row>
    <row r="216" spans="1:12">
      <c r="A216" s="195"/>
      <c r="B216" s="442" t="s">
        <v>119</v>
      </c>
      <c r="C216" s="195"/>
      <c r="D216" s="8"/>
      <c r="E216" s="8"/>
      <c r="F216" s="8"/>
      <c r="G216" s="8"/>
      <c r="H216" s="222"/>
      <c r="I216" s="8"/>
      <c r="J216" s="222"/>
      <c r="K216" s="8"/>
    </row>
    <row r="217" spans="1:12">
      <c r="A217" s="195" t="s">
        <v>60</v>
      </c>
      <c r="B217" s="82"/>
      <c r="C217" s="222"/>
      <c r="D217" s="8"/>
      <c r="E217" s="8"/>
      <c r="F217" s="8"/>
      <c r="G217" s="8"/>
      <c r="H217" s="222"/>
      <c r="I217" s="8"/>
      <c r="J217" s="222"/>
      <c r="K217" s="8"/>
    </row>
    <row r="218" spans="1:12" ht="13.8" thickBot="1">
      <c r="A218" s="378" t="s">
        <v>61</v>
      </c>
      <c r="B218" s="995"/>
      <c r="C218" s="995"/>
      <c r="D218" s="443"/>
      <c r="E218" s="443"/>
      <c r="F218" s="443"/>
      <c r="G218" s="443"/>
      <c r="H218" s="360"/>
      <c r="I218" s="443"/>
      <c r="J218" s="360"/>
      <c r="K218" s="443"/>
    </row>
    <row r="219" spans="1:12">
      <c r="A219" s="581" t="s">
        <v>189</v>
      </c>
      <c r="B219" s="994" t="s">
        <v>394</v>
      </c>
      <c r="C219" s="994"/>
      <c r="D219" s="994"/>
      <c r="E219" s="994"/>
      <c r="F219" s="994"/>
      <c r="G219" s="994"/>
      <c r="H219" s="994"/>
      <c r="I219" s="994"/>
      <c r="J219" s="994"/>
      <c r="K219" s="994"/>
    </row>
    <row r="220" spans="1:12" ht="29.25" customHeight="1">
      <c r="A220" s="581" t="s">
        <v>190</v>
      </c>
      <c r="B220" s="994" t="s">
        <v>380</v>
      </c>
      <c r="C220" s="994"/>
      <c r="D220" s="994"/>
      <c r="E220" s="994"/>
      <c r="F220" s="994"/>
      <c r="G220" s="994"/>
      <c r="H220" s="994"/>
      <c r="I220" s="994"/>
      <c r="J220" s="994"/>
      <c r="K220" s="994"/>
      <c r="L220" s="577"/>
    </row>
    <row r="221" spans="1:12">
      <c r="A221" s="581" t="s">
        <v>64</v>
      </c>
      <c r="B221" s="996" t="s">
        <v>394</v>
      </c>
      <c r="C221" s="997"/>
      <c r="D221" s="997"/>
      <c r="E221" s="997"/>
      <c r="F221" s="997"/>
      <c r="G221" s="997"/>
      <c r="H221" s="997"/>
      <c r="I221" s="997"/>
      <c r="J221" s="997"/>
      <c r="K221" s="997"/>
      <c r="L221" s="577"/>
    </row>
    <row r="222" spans="1:12" ht="29.25" customHeight="1">
      <c r="A222" s="581" t="s">
        <v>65</v>
      </c>
      <c r="B222" s="994" t="s">
        <v>819</v>
      </c>
      <c r="C222" s="994"/>
      <c r="D222" s="994"/>
      <c r="E222" s="994"/>
      <c r="F222" s="994"/>
      <c r="G222" s="994"/>
      <c r="H222" s="994"/>
      <c r="I222" s="994"/>
      <c r="J222" s="994"/>
      <c r="K222" s="994"/>
    </row>
    <row r="223" spans="1:12" ht="29.25" customHeight="1">
      <c r="A223" s="581" t="s">
        <v>66</v>
      </c>
      <c r="B223" s="994" t="s">
        <v>1234</v>
      </c>
      <c r="C223" s="994"/>
      <c r="D223" s="994"/>
      <c r="E223" s="994"/>
      <c r="F223" s="994"/>
      <c r="G223" s="994"/>
      <c r="H223" s="994"/>
      <c r="I223" s="994"/>
      <c r="J223" s="994"/>
      <c r="K223" s="994"/>
    </row>
    <row r="224" spans="1:12" ht="30" customHeight="1">
      <c r="A224" s="581" t="s">
        <v>67</v>
      </c>
      <c r="B224" s="994" t="s">
        <v>120</v>
      </c>
      <c r="C224" s="994"/>
      <c r="D224" s="994"/>
      <c r="E224" s="994"/>
      <c r="F224" s="994"/>
      <c r="G224" s="994"/>
      <c r="H224" s="994"/>
      <c r="I224" s="994"/>
      <c r="J224" s="994"/>
      <c r="K224" s="994"/>
    </row>
    <row r="225" spans="1:12" ht="45.75" customHeight="1">
      <c r="A225" s="581" t="s">
        <v>68</v>
      </c>
      <c r="B225" s="994" t="s">
        <v>468</v>
      </c>
      <c r="C225" s="994"/>
      <c r="D225" s="994"/>
      <c r="E225" s="994"/>
      <c r="F225" s="994"/>
      <c r="G225" s="994"/>
      <c r="H225" s="994"/>
      <c r="I225" s="994"/>
      <c r="J225" s="994"/>
      <c r="K225" s="994"/>
      <c r="L225" s="577"/>
    </row>
    <row r="226" spans="1:12">
      <c r="A226" s="581"/>
      <c r="B226" s="158" t="s">
        <v>72</v>
      </c>
      <c r="C226" s="158" t="s">
        <v>73</v>
      </c>
      <c r="D226" s="872">
        <v>0.21</v>
      </c>
      <c r="E226" s="158"/>
      <c r="F226" s="158"/>
      <c r="G226" s="158"/>
      <c r="H226" s="158"/>
      <c r="I226" s="158"/>
      <c r="J226" s="158"/>
      <c r="K226" s="158"/>
    </row>
    <row r="227" spans="1:12">
      <c r="A227" s="581"/>
      <c r="B227" s="158"/>
      <c r="C227" s="158" t="s">
        <v>74</v>
      </c>
      <c r="D227" s="694">
        <v>9.9900000000000003E-2</v>
      </c>
      <c r="E227" s="158" t="s">
        <v>121</v>
      </c>
      <c r="F227" s="158"/>
      <c r="G227" s="158"/>
      <c r="H227" s="158"/>
      <c r="I227" s="158"/>
      <c r="J227" s="158"/>
      <c r="K227" s="158"/>
    </row>
    <row r="228" spans="1:12">
      <c r="A228" s="581"/>
      <c r="B228" s="158"/>
      <c r="C228" s="158" t="s">
        <v>75</v>
      </c>
      <c r="D228" s="565">
        <v>0</v>
      </c>
      <c r="E228" s="158" t="s">
        <v>122</v>
      </c>
      <c r="F228" s="158"/>
      <c r="G228" s="158"/>
      <c r="H228" s="158"/>
      <c r="I228" s="158"/>
      <c r="J228" s="158"/>
      <c r="K228" s="158"/>
    </row>
    <row r="229" spans="1:12">
      <c r="A229" s="581"/>
      <c r="B229" s="158"/>
      <c r="C229" s="158"/>
      <c r="D229" s="224"/>
      <c r="E229" s="158"/>
      <c r="F229" s="158"/>
      <c r="G229" s="158"/>
      <c r="H229" s="158"/>
      <c r="I229" s="158"/>
      <c r="J229" s="158"/>
      <c r="K229" s="158"/>
    </row>
    <row r="230" spans="1:12" ht="19.5" customHeight="1">
      <c r="A230" s="581" t="s">
        <v>69</v>
      </c>
      <c r="B230" s="994" t="s">
        <v>124</v>
      </c>
      <c r="C230" s="994"/>
      <c r="D230" s="994"/>
      <c r="E230" s="994"/>
      <c r="F230" s="994"/>
      <c r="G230" s="994"/>
      <c r="H230" s="994"/>
      <c r="I230" s="994"/>
      <c r="J230" s="994"/>
      <c r="K230" s="994"/>
    </row>
    <row r="231" spans="1:12" ht="31.5" customHeight="1">
      <c r="A231" s="581" t="s">
        <v>70</v>
      </c>
      <c r="B231" s="994" t="s">
        <v>125</v>
      </c>
      <c r="C231" s="994"/>
      <c r="D231" s="994"/>
      <c r="E231" s="994"/>
      <c r="F231" s="994"/>
      <c r="G231" s="994"/>
      <c r="H231" s="994"/>
      <c r="I231" s="994"/>
      <c r="J231" s="994"/>
      <c r="K231" s="994"/>
    </row>
    <row r="232" spans="1:12">
      <c r="A232" s="581" t="s">
        <v>71</v>
      </c>
      <c r="B232" s="996" t="s">
        <v>394</v>
      </c>
      <c r="C232" s="997"/>
      <c r="D232" s="997"/>
      <c r="E232" s="997"/>
      <c r="F232" s="997"/>
      <c r="G232" s="997"/>
      <c r="H232" s="997"/>
      <c r="I232" s="997"/>
      <c r="J232" s="997"/>
      <c r="K232" s="997"/>
    </row>
    <row r="233" spans="1:12">
      <c r="A233" s="581" t="s">
        <v>104</v>
      </c>
      <c r="B233" s="994" t="s">
        <v>201</v>
      </c>
      <c r="C233" s="994"/>
      <c r="D233" s="994"/>
      <c r="E233" s="994"/>
      <c r="F233" s="994"/>
      <c r="G233" s="994"/>
      <c r="H233" s="994"/>
      <c r="I233" s="994"/>
      <c r="J233" s="994"/>
      <c r="K233" s="994"/>
    </row>
    <row r="234" spans="1:12">
      <c r="A234" s="581" t="s">
        <v>191</v>
      </c>
      <c r="B234" s="994" t="s">
        <v>394</v>
      </c>
      <c r="C234" s="994"/>
      <c r="D234" s="994"/>
      <c r="E234" s="994"/>
      <c r="F234" s="994"/>
      <c r="G234" s="994"/>
      <c r="H234" s="994"/>
      <c r="I234" s="994"/>
      <c r="J234" s="994"/>
      <c r="K234" s="994"/>
    </row>
    <row r="235" spans="1:12">
      <c r="A235" s="581" t="s">
        <v>123</v>
      </c>
      <c r="B235" s="579" t="s">
        <v>394</v>
      </c>
      <c r="C235" s="580"/>
      <c r="D235" s="580"/>
      <c r="E235" s="580"/>
      <c r="F235" s="580"/>
      <c r="G235" s="580"/>
      <c r="H235" s="580"/>
      <c r="I235" s="580"/>
      <c r="J235" s="580"/>
      <c r="K235" s="580"/>
      <c r="L235" s="577"/>
    </row>
    <row r="236" spans="1:12">
      <c r="A236" s="581" t="s">
        <v>192</v>
      </c>
      <c r="B236" s="579" t="s">
        <v>394</v>
      </c>
      <c r="C236" s="580"/>
      <c r="D236" s="580"/>
      <c r="E236" s="580"/>
      <c r="F236" s="580"/>
      <c r="G236" s="580"/>
      <c r="H236" s="580"/>
      <c r="I236" s="580"/>
      <c r="J236" s="580"/>
      <c r="K236" s="580"/>
      <c r="L236" s="577"/>
    </row>
    <row r="237" spans="1:12">
      <c r="A237" s="581" t="s">
        <v>126</v>
      </c>
      <c r="B237" s="579" t="s">
        <v>394</v>
      </c>
      <c r="C237" s="580"/>
      <c r="D237" s="580"/>
      <c r="E237" s="580"/>
      <c r="F237" s="580"/>
      <c r="G237" s="580"/>
      <c r="H237" s="580"/>
      <c r="I237" s="580"/>
      <c r="J237" s="580"/>
      <c r="K237" s="580"/>
    </row>
    <row r="238" spans="1:12">
      <c r="A238" s="581" t="s">
        <v>127</v>
      </c>
      <c r="B238" s="579" t="s">
        <v>394</v>
      </c>
      <c r="C238" s="580"/>
      <c r="D238" s="580"/>
      <c r="E238" s="580"/>
      <c r="F238" s="580"/>
      <c r="G238" s="580"/>
      <c r="H238" s="580"/>
      <c r="I238" s="580"/>
      <c r="J238" s="580"/>
      <c r="K238" s="580"/>
    </row>
    <row r="239" spans="1:12">
      <c r="A239" s="581" t="s">
        <v>128</v>
      </c>
      <c r="B239" s="579" t="s">
        <v>394</v>
      </c>
      <c r="C239" s="580"/>
      <c r="D239" s="580"/>
      <c r="E239" s="580"/>
      <c r="F239" s="580"/>
      <c r="G239" s="580"/>
      <c r="H239" s="580"/>
      <c r="I239" s="580"/>
      <c r="J239" s="580"/>
      <c r="K239" s="580"/>
      <c r="L239" s="577"/>
    </row>
    <row r="240" spans="1:12">
      <c r="A240" s="581" t="s">
        <v>129</v>
      </c>
      <c r="B240" s="1000" t="s">
        <v>458</v>
      </c>
      <c r="C240" s="1000"/>
      <c r="D240" s="1000"/>
      <c r="E240" s="1000"/>
      <c r="F240" s="1000"/>
      <c r="G240" s="1000"/>
      <c r="H240" s="1000"/>
      <c r="I240" s="1000"/>
      <c r="J240" s="1000"/>
      <c r="K240" s="1000"/>
    </row>
    <row r="241" spans="1:11">
      <c r="A241" s="581" t="s">
        <v>130</v>
      </c>
      <c r="B241" s="999" t="s">
        <v>440</v>
      </c>
      <c r="C241" s="999"/>
      <c r="D241" s="999"/>
      <c r="E241" s="999"/>
      <c r="F241" s="999"/>
      <c r="G241" s="999"/>
      <c r="H241" s="999"/>
      <c r="I241" s="999"/>
      <c r="J241" s="999"/>
      <c r="K241" s="999"/>
    </row>
    <row r="242" spans="1:11" s="433" customFormat="1">
      <c r="A242" s="581" t="s">
        <v>131</v>
      </c>
      <c r="B242" s="998" t="s">
        <v>1204</v>
      </c>
      <c r="C242" s="998"/>
      <c r="D242" s="998"/>
      <c r="E242" s="998"/>
      <c r="F242" s="998"/>
      <c r="G242" s="998"/>
      <c r="H242" s="998"/>
      <c r="I242" s="998"/>
      <c r="J242" s="998"/>
      <c r="K242" s="998"/>
    </row>
    <row r="243" spans="1:11" s="433" customFormat="1">
      <c r="A243" s="581" t="s">
        <v>221</v>
      </c>
      <c r="B243" s="169" t="s">
        <v>314</v>
      </c>
      <c r="C243" s="169"/>
      <c r="D243" s="169"/>
      <c r="E243" s="169"/>
      <c r="F243" s="169"/>
      <c r="G243" s="169"/>
      <c r="H243" s="158"/>
      <c r="I243" s="159"/>
      <c r="J243" s="160"/>
      <c r="K243" s="160"/>
    </row>
    <row r="244" spans="1:11" s="433" customFormat="1">
      <c r="A244" s="581" t="s">
        <v>260</v>
      </c>
      <c r="B244" s="444" t="s">
        <v>307</v>
      </c>
      <c r="C244" s="444"/>
      <c r="D244" s="444"/>
      <c r="E244" s="444"/>
      <c r="F244" s="444"/>
      <c r="G244" s="444"/>
      <c r="H244" s="444"/>
      <c r="I244" s="444"/>
      <c r="J244" s="444"/>
      <c r="K244" s="444"/>
    </row>
    <row r="245" spans="1:11">
      <c r="A245" s="581" t="s">
        <v>300</v>
      </c>
      <c r="B245" s="116" t="s">
        <v>316</v>
      </c>
    </row>
    <row r="246" spans="1:11">
      <c r="A246" s="581" t="s">
        <v>343</v>
      </c>
      <c r="B246" s="116" t="s">
        <v>824</v>
      </c>
    </row>
    <row r="247" spans="1:11">
      <c r="A247" s="581" t="s">
        <v>476</v>
      </c>
      <c r="B247" s="445" t="s">
        <v>827</v>
      </c>
    </row>
    <row r="248" spans="1:11">
      <c r="B248" s="445" t="s">
        <v>475</v>
      </c>
    </row>
  </sheetData>
  <sheetProtection algorithmName="SHA-512" hashValue="42FeRSKopHJgL/0tMtP+o0moMaDBGMS6Vz4vQqqgrWjJatDciWw4/wIKpgjXyRLknEiltKOQ6BE7xj+KPWq7fg==" saltValue="ZxEw7D31yADtm+msUOfPcA==" spinCount="100000" sheet="1" objects="1" scenarios="1"/>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0">
    <mergeCell ref="B242:K242"/>
    <mergeCell ref="B234:K234"/>
    <mergeCell ref="B241:K241"/>
    <mergeCell ref="B240:K240"/>
    <mergeCell ref="B225:K225"/>
    <mergeCell ref="B230:K230"/>
    <mergeCell ref="B231:K231"/>
    <mergeCell ref="B232:K232"/>
    <mergeCell ref="B233:K233"/>
    <mergeCell ref="A40:K40"/>
    <mergeCell ref="A106:K106"/>
    <mergeCell ref="A172:K172"/>
    <mergeCell ref="B224:K224"/>
    <mergeCell ref="A213:K213"/>
    <mergeCell ref="B218:C218"/>
    <mergeCell ref="B219:K219"/>
    <mergeCell ref="B220:K220"/>
    <mergeCell ref="B221:K221"/>
    <mergeCell ref="B222:K222"/>
    <mergeCell ref="B223:K223"/>
  </mergeCells>
  <phoneticPr fontId="0" type="noConversion"/>
  <pageMargins left="0.25" right="0.25" top="0.75" bottom="0.75" header="0.3" footer="0.3"/>
  <pageSetup scale="58" fitToHeight="0" orientation="landscape" r:id="rId2"/>
  <rowBreaks count="4" manualBreakCount="4">
    <brk id="33" max="10" man="1"/>
    <brk id="100" max="16383" man="1"/>
    <brk id="165" max="10" man="1"/>
    <brk id="206" max="10"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U118"/>
  <sheetViews>
    <sheetView zoomScale="70" zoomScaleNormal="70" workbookViewId="0"/>
  </sheetViews>
  <sheetFormatPr defaultColWidth="8.90625" defaultRowHeight="13.2"/>
  <cols>
    <col min="1" max="1" width="6" style="219" customWidth="1"/>
    <col min="2" max="2" width="1.453125" style="219" customWidth="1"/>
    <col min="3" max="3" width="42.81640625" style="219" customWidth="1"/>
    <col min="4" max="4" width="16.1796875" style="219" customWidth="1"/>
    <col min="5" max="5" width="17.54296875" style="219" customWidth="1"/>
    <col min="6" max="6" width="13.08984375" style="219" customWidth="1"/>
    <col min="7" max="7" width="14.453125" style="219" customWidth="1"/>
    <col min="8" max="8" width="16.36328125" style="219" customWidth="1"/>
    <col min="9" max="9" width="13.81640625" style="219" customWidth="1"/>
    <col min="10" max="10" width="14.453125" style="219" customWidth="1"/>
    <col min="11" max="11" width="13.54296875" style="219" customWidth="1"/>
    <col min="12" max="13" width="15.81640625" style="219" customWidth="1"/>
    <col min="14" max="15" width="14.453125" style="219" customWidth="1"/>
    <col min="16" max="16" width="12.81640625" style="219" customWidth="1"/>
    <col min="17" max="17" width="13.90625" style="219" customWidth="1"/>
    <col min="18" max="18" width="9.36328125" style="219" customWidth="1"/>
    <col min="19" max="19" width="13" style="219" customWidth="1"/>
    <col min="20" max="20" width="11.36328125" style="220" bestFit="1" customWidth="1"/>
    <col min="21" max="16384" width="8.90625" style="219"/>
  </cols>
  <sheetData>
    <row r="1" spans="1:21">
      <c r="Q1" s="17"/>
    </row>
    <row r="2" spans="1:21">
      <c r="Q2" s="17"/>
    </row>
    <row r="4" spans="1:21">
      <c r="Q4" s="17"/>
    </row>
    <row r="5" spans="1:21">
      <c r="D5" s="2"/>
      <c r="E5" s="2"/>
      <c r="F5" s="2"/>
      <c r="G5" s="363" t="s">
        <v>195</v>
      </c>
      <c r="H5" s="2"/>
      <c r="I5" s="2"/>
      <c r="J5" s="2"/>
      <c r="K5" s="5"/>
      <c r="L5" s="18"/>
      <c r="M5" s="19"/>
      <c r="N5" s="19"/>
      <c r="O5" s="19"/>
      <c r="P5" s="19"/>
      <c r="Q5" s="19"/>
      <c r="R5" s="6"/>
      <c r="S5" s="6" t="s">
        <v>457</v>
      </c>
      <c r="T5" s="217"/>
      <c r="U5" s="6"/>
    </row>
    <row r="6" spans="1:21">
      <c r="D6" s="2"/>
      <c r="E6" s="3" t="s">
        <v>2</v>
      </c>
      <c r="F6" s="3"/>
      <c r="G6" s="363" t="s">
        <v>194</v>
      </c>
      <c r="H6" s="3"/>
      <c r="I6" s="3"/>
      <c r="J6" s="3"/>
      <c r="K6" s="5"/>
      <c r="P6" s="6"/>
      <c r="Q6" s="5"/>
      <c r="R6" s="6"/>
      <c r="S6" s="21"/>
      <c r="T6" s="217"/>
      <c r="U6" s="6"/>
    </row>
    <row r="7" spans="1:21">
      <c r="C7" s="6"/>
      <c r="D7" s="6"/>
      <c r="E7" s="6"/>
      <c r="F7" s="6"/>
      <c r="G7" s="225" t="str">
        <f>+'Attachment H-7'!D5</f>
        <v>PECO Energy Company</v>
      </c>
      <c r="H7" s="6"/>
      <c r="I7" s="6"/>
      <c r="J7" s="6"/>
      <c r="K7" s="6"/>
      <c r="P7" s="6"/>
      <c r="Q7" s="6"/>
      <c r="R7" s="6"/>
      <c r="S7" s="20"/>
      <c r="T7" s="217"/>
      <c r="U7" s="6"/>
    </row>
    <row r="8" spans="1:21">
      <c r="A8" s="624"/>
      <c r="C8" s="6"/>
      <c r="D8" s="6"/>
      <c r="E8" s="6"/>
      <c r="F8" s="6"/>
      <c r="H8" s="6"/>
      <c r="I8" s="6"/>
      <c r="J8" s="6"/>
      <c r="K8" s="6"/>
      <c r="L8" s="6"/>
      <c r="M8" s="6"/>
      <c r="N8" s="6"/>
      <c r="O8" s="6"/>
      <c r="P8" s="6"/>
      <c r="Q8" s="6"/>
      <c r="R8" s="6"/>
      <c r="S8" s="20"/>
      <c r="T8" s="217"/>
      <c r="U8" s="6"/>
    </row>
    <row r="9" spans="1:21">
      <c r="A9" s="363"/>
      <c r="C9" s="6"/>
      <c r="D9" s="6"/>
      <c r="E9" s="6"/>
      <c r="F9" s="6"/>
      <c r="G9" s="22"/>
      <c r="H9" s="6"/>
      <c r="I9" s="6"/>
      <c r="J9" s="6"/>
      <c r="K9" s="6"/>
      <c r="L9" s="6"/>
      <c r="M9" s="6"/>
      <c r="N9" s="6"/>
      <c r="O9" s="6"/>
      <c r="P9" s="6"/>
      <c r="Q9" s="6"/>
      <c r="R9" s="6"/>
      <c r="S9" s="20"/>
      <c r="T9" s="217"/>
      <c r="U9" s="6"/>
    </row>
    <row r="10" spans="1:21">
      <c r="A10" s="363"/>
      <c r="C10" s="6" t="s">
        <v>1033</v>
      </c>
      <c r="D10" s="6"/>
      <c r="E10" s="6"/>
      <c r="F10" s="6"/>
      <c r="G10" s="22"/>
      <c r="H10" s="6"/>
      <c r="I10" s="6"/>
      <c r="J10" s="6"/>
      <c r="K10" s="6"/>
      <c r="L10" s="6"/>
      <c r="M10" s="6"/>
      <c r="N10" s="6"/>
      <c r="O10" s="6"/>
      <c r="P10" s="6"/>
      <c r="Q10" s="6"/>
      <c r="R10" s="6"/>
      <c r="S10" s="20"/>
      <c r="T10" s="217"/>
      <c r="U10" s="6"/>
    </row>
    <row r="11" spans="1:21">
      <c r="A11" s="363"/>
      <c r="C11" s="6"/>
      <c r="D11" s="6"/>
      <c r="E11" s="6"/>
      <c r="F11" s="6"/>
      <c r="G11" s="22"/>
      <c r="L11" s="6"/>
      <c r="M11" s="6"/>
      <c r="N11" s="6"/>
      <c r="O11" s="6"/>
      <c r="P11" s="6"/>
      <c r="Q11" s="6"/>
      <c r="R11" s="6"/>
      <c r="S11" s="6"/>
      <c r="T11" s="192"/>
      <c r="U11" s="6"/>
    </row>
    <row r="12" spans="1:21">
      <c r="A12" s="363"/>
      <c r="C12" s="6"/>
      <c r="D12" s="6"/>
      <c r="E12" s="6"/>
      <c r="F12" s="6"/>
      <c r="G12" s="6"/>
      <c r="L12" s="23"/>
      <c r="M12" s="23"/>
      <c r="N12" s="23"/>
      <c r="O12" s="23"/>
      <c r="P12" s="6"/>
      <c r="Q12" s="6"/>
      <c r="R12" s="6"/>
      <c r="S12" s="6"/>
      <c r="T12" s="192"/>
      <c r="U12" s="6"/>
    </row>
    <row r="13" spans="1:21">
      <c r="C13" s="24" t="s">
        <v>3</v>
      </c>
      <c r="D13" s="24"/>
      <c r="E13" s="24" t="s">
        <v>4</v>
      </c>
      <c r="F13" s="24"/>
      <c r="I13" s="24" t="s">
        <v>5</v>
      </c>
      <c r="L13" s="25" t="s">
        <v>6</v>
      </c>
      <c r="M13" s="25"/>
      <c r="N13" s="25"/>
      <c r="O13" s="25"/>
      <c r="P13" s="3"/>
      <c r="Q13" s="25"/>
      <c r="R13" s="3"/>
      <c r="S13" s="25"/>
      <c r="U13" s="26"/>
    </row>
    <row r="14" spans="1:21">
      <c r="C14" s="26"/>
      <c r="D14" s="26"/>
      <c r="E14" s="27" t="s">
        <v>1032</v>
      </c>
      <c r="F14" s="27"/>
      <c r="I14" s="3"/>
      <c r="P14" s="3"/>
      <c r="R14" s="3"/>
      <c r="S14" s="24"/>
      <c r="T14" s="75"/>
      <c r="U14" s="26"/>
    </row>
    <row r="15" spans="1:21">
      <c r="A15" s="363" t="s">
        <v>8</v>
      </c>
      <c r="C15" s="26"/>
      <c r="D15" s="26"/>
      <c r="E15" s="28" t="s">
        <v>18</v>
      </c>
      <c r="F15" s="28"/>
      <c r="I15" s="29" t="s">
        <v>17</v>
      </c>
      <c r="L15" s="29" t="s">
        <v>14</v>
      </c>
      <c r="M15" s="29"/>
      <c r="N15" s="29"/>
      <c r="O15" s="29"/>
      <c r="P15" s="3"/>
      <c r="R15" s="6"/>
      <c r="S15" s="30"/>
      <c r="T15" s="75"/>
      <c r="U15" s="26"/>
    </row>
    <row r="16" spans="1:21">
      <c r="A16" s="363" t="s">
        <v>10</v>
      </c>
      <c r="C16" s="31"/>
      <c r="D16" s="31"/>
      <c r="E16" s="3"/>
      <c r="F16" s="3"/>
      <c r="I16" s="3"/>
      <c r="L16" s="3"/>
      <c r="M16" s="3"/>
      <c r="N16" s="3"/>
      <c r="O16" s="3"/>
      <c r="P16" s="3"/>
      <c r="Q16" s="3"/>
      <c r="R16" s="6"/>
      <c r="S16" s="3"/>
      <c r="U16" s="26"/>
    </row>
    <row r="17" spans="1:21">
      <c r="A17" s="32"/>
      <c r="C17" s="26"/>
      <c r="D17" s="26"/>
      <c r="E17" s="3"/>
      <c r="F17" s="3"/>
      <c r="I17" s="3"/>
      <c r="L17" s="3"/>
      <c r="M17" s="3"/>
      <c r="N17" s="3"/>
      <c r="O17" s="3"/>
      <c r="P17" s="3"/>
      <c r="Q17" s="3"/>
      <c r="R17" s="6"/>
      <c r="S17" s="3"/>
      <c r="U17" s="26"/>
    </row>
    <row r="18" spans="1:21">
      <c r="A18" s="4">
        <v>1</v>
      </c>
      <c r="C18" s="26" t="s">
        <v>132</v>
      </c>
      <c r="D18" s="26"/>
      <c r="E18" s="33" t="s">
        <v>1184</v>
      </c>
      <c r="F18" s="4"/>
      <c r="I18" s="220">
        <f>+'Attachment H-7'!I47</f>
        <v>1659200189.1210401</v>
      </c>
      <c r="P18" s="3"/>
      <c r="Q18" s="3"/>
      <c r="R18" s="6"/>
      <c r="S18" s="3"/>
      <c r="U18" s="26"/>
    </row>
    <row r="19" spans="1:21">
      <c r="A19" s="4">
        <v>2</v>
      </c>
      <c r="C19" s="26" t="s">
        <v>133</v>
      </c>
      <c r="D19" s="26"/>
      <c r="E19" s="33" t="s">
        <v>1185</v>
      </c>
      <c r="F19" s="4"/>
      <c r="I19" s="220">
        <f>+'Attachment H-7'!I67+'Attachment H-7'!I82+'Attachment H-7'!I85</f>
        <v>1143059668.618902</v>
      </c>
      <c r="P19" s="3"/>
      <c r="Q19" s="3"/>
      <c r="R19" s="6"/>
      <c r="S19" s="3"/>
      <c r="U19" s="26"/>
    </row>
    <row r="20" spans="1:21">
      <c r="A20" s="4"/>
      <c r="E20" s="33"/>
      <c r="F20" s="4"/>
      <c r="P20" s="3"/>
      <c r="Q20" s="3"/>
      <c r="R20" s="6"/>
      <c r="S20" s="3"/>
      <c r="U20" s="26"/>
    </row>
    <row r="21" spans="1:21">
      <c r="A21" s="4"/>
      <c r="C21" s="26" t="s">
        <v>134</v>
      </c>
      <c r="D21" s="26"/>
      <c r="E21" s="33"/>
      <c r="F21" s="4"/>
      <c r="I21" s="3"/>
      <c r="L21" s="3"/>
      <c r="M21" s="3"/>
      <c r="N21" s="3"/>
      <c r="O21" s="3"/>
      <c r="P21" s="3"/>
      <c r="Q21" s="3"/>
      <c r="R21" s="3"/>
      <c r="S21" s="3"/>
      <c r="U21" s="26"/>
    </row>
    <row r="22" spans="1:21">
      <c r="A22" s="4">
        <v>3</v>
      </c>
      <c r="C22" s="26" t="s">
        <v>135</v>
      </c>
      <c r="D22" s="26"/>
      <c r="E22" s="33" t="s">
        <v>1186</v>
      </c>
      <c r="F22" s="4"/>
      <c r="I22" s="34">
        <f>+'Attachment H-7'!I122</f>
        <v>71335696.81757094</v>
      </c>
      <c r="P22" s="3"/>
      <c r="Q22" s="3"/>
      <c r="R22" s="3"/>
      <c r="S22" s="3"/>
      <c r="U22" s="26"/>
    </row>
    <row r="23" spans="1:21">
      <c r="A23" s="4">
        <v>4</v>
      </c>
      <c r="C23" s="26" t="s">
        <v>136</v>
      </c>
      <c r="D23" s="26"/>
      <c r="E23" s="33" t="s">
        <v>137</v>
      </c>
      <c r="F23" s="4"/>
      <c r="I23" s="218">
        <f>IF(I18=0,0,I22/I18)</f>
        <v>4.2994026450395337E-2</v>
      </c>
      <c r="L23" s="840">
        <f>I23</f>
        <v>4.2994026450395337E-2</v>
      </c>
      <c r="M23" s="35"/>
      <c r="N23" s="35"/>
      <c r="O23" s="35"/>
      <c r="P23" s="3"/>
      <c r="Q23" s="36"/>
      <c r="R23" s="37"/>
      <c r="S23" s="38"/>
      <c r="U23" s="26"/>
    </row>
    <row r="24" spans="1:21">
      <c r="A24" s="4"/>
      <c r="C24" s="26"/>
      <c r="D24" s="26"/>
      <c r="E24" s="33"/>
      <c r="F24" s="4"/>
      <c r="I24" s="39"/>
      <c r="L24" s="840"/>
      <c r="M24" s="35"/>
      <c r="N24" s="35"/>
      <c r="O24" s="35"/>
      <c r="P24" s="3"/>
      <c r="Q24" s="36"/>
      <c r="R24" s="37"/>
      <c r="S24" s="38"/>
      <c r="U24" s="26"/>
    </row>
    <row r="25" spans="1:21">
      <c r="A25" s="25"/>
      <c r="C25" s="26" t="s">
        <v>395</v>
      </c>
      <c r="D25" s="26"/>
      <c r="E25" s="361"/>
      <c r="F25" s="221"/>
      <c r="I25" s="3"/>
      <c r="L25" s="218"/>
      <c r="M25" s="3"/>
      <c r="N25" s="3"/>
      <c r="O25" s="3"/>
      <c r="P25" s="3"/>
      <c r="Q25" s="36"/>
      <c r="R25" s="37"/>
      <c r="S25" s="38"/>
      <c r="U25" s="26"/>
    </row>
    <row r="26" spans="1:21">
      <c r="A26" s="25" t="s">
        <v>138</v>
      </c>
      <c r="C26" s="26" t="s">
        <v>397</v>
      </c>
      <c r="D26" s="26"/>
      <c r="E26" s="33" t="s">
        <v>1191</v>
      </c>
      <c r="F26" s="4"/>
      <c r="I26" s="34">
        <f>+'Attachment H-7'!I126+'Attachment H-7'!I128+'Attachment H-7'!I127+'Attachment H-7'!I129</f>
        <v>7757483.5748358453</v>
      </c>
      <c r="L26" s="218"/>
      <c r="P26" s="3"/>
      <c r="Q26" s="36"/>
      <c r="R26" s="37"/>
      <c r="S26" s="38"/>
      <c r="U26" s="26"/>
    </row>
    <row r="27" spans="1:21">
      <c r="A27" s="25" t="s">
        <v>139</v>
      </c>
      <c r="C27" s="26" t="s">
        <v>396</v>
      </c>
      <c r="D27" s="26"/>
      <c r="E27" s="33" t="s">
        <v>140</v>
      </c>
      <c r="F27" s="4"/>
      <c r="I27" s="15">
        <f>IF(I26=0,0,I26/I18)</f>
        <v>4.6754355657019093E-3</v>
      </c>
      <c r="J27" s="15"/>
      <c r="K27" s="15"/>
      <c r="L27" s="840">
        <f>I27</f>
        <v>4.6754355657019093E-3</v>
      </c>
      <c r="M27" s="35"/>
      <c r="N27" s="35"/>
      <c r="O27" s="35"/>
      <c r="P27" s="3"/>
      <c r="Q27" s="36"/>
      <c r="R27" s="37"/>
      <c r="S27" s="38"/>
      <c r="U27" s="26"/>
    </row>
    <row r="28" spans="1:21">
      <c r="A28" s="4"/>
      <c r="C28" s="26"/>
      <c r="D28" s="26"/>
      <c r="E28" s="33"/>
      <c r="F28" s="4"/>
      <c r="I28" s="15"/>
      <c r="J28" s="15"/>
      <c r="K28" s="15"/>
      <c r="L28" s="840"/>
      <c r="M28" s="35"/>
      <c r="N28" s="35"/>
      <c r="O28" s="35"/>
      <c r="P28" s="3"/>
      <c r="Q28" s="36"/>
      <c r="R28" s="37"/>
      <c r="S28" s="38"/>
      <c r="U28" s="26"/>
    </row>
    <row r="29" spans="1:21">
      <c r="A29" s="25"/>
      <c r="C29" s="26" t="s">
        <v>141</v>
      </c>
      <c r="D29" s="26"/>
      <c r="E29" s="361"/>
      <c r="F29" s="221"/>
      <c r="I29" s="15"/>
      <c r="J29" s="15"/>
      <c r="K29" s="15"/>
      <c r="L29" s="218"/>
      <c r="M29" s="3"/>
      <c r="N29" s="3"/>
      <c r="O29" s="3"/>
      <c r="P29" s="3"/>
      <c r="Q29" s="3"/>
      <c r="R29" s="3"/>
      <c r="S29" s="3"/>
      <c r="U29" s="26"/>
    </row>
    <row r="30" spans="1:21">
      <c r="A30" s="25" t="s">
        <v>142</v>
      </c>
      <c r="C30" s="26" t="s">
        <v>143</v>
      </c>
      <c r="D30" s="26"/>
      <c r="E30" s="33" t="s">
        <v>1187</v>
      </c>
      <c r="F30" s="4"/>
      <c r="I30" s="15">
        <f>+'Attachment H-7'!I142</f>
        <v>3657732.63282143</v>
      </c>
      <c r="J30" s="15"/>
      <c r="K30" s="15"/>
      <c r="L30" s="218"/>
      <c r="P30" s="3"/>
      <c r="Q30" s="30"/>
      <c r="R30" s="3"/>
      <c r="S30" s="4"/>
      <c r="T30" s="75"/>
      <c r="U30" s="26"/>
    </row>
    <row r="31" spans="1:21">
      <c r="A31" s="25" t="s">
        <v>144</v>
      </c>
      <c r="C31" s="26" t="s">
        <v>145</v>
      </c>
      <c r="D31" s="26"/>
      <c r="E31" s="33" t="s">
        <v>146</v>
      </c>
      <c r="F31" s="4"/>
      <c r="I31" s="15">
        <f>IF(I30=0,0,I30/I18)</f>
        <v>2.2045155592461153E-3</v>
      </c>
      <c r="J31" s="15"/>
      <c r="K31" s="15"/>
      <c r="L31" s="840">
        <f>I31</f>
        <v>2.2045155592461153E-3</v>
      </c>
      <c r="M31" s="35"/>
      <c r="N31" s="35"/>
      <c r="O31" s="35"/>
      <c r="P31" s="3"/>
      <c r="Q31" s="36"/>
      <c r="R31" s="3"/>
      <c r="S31" s="38"/>
      <c r="T31" s="75"/>
      <c r="U31" s="26"/>
    </row>
    <row r="32" spans="1:21">
      <c r="A32" s="25"/>
      <c r="C32" s="26"/>
      <c r="D32" s="26"/>
      <c r="E32" s="33"/>
      <c r="F32" s="4"/>
      <c r="I32" s="3"/>
      <c r="L32" s="218"/>
      <c r="M32" s="3"/>
      <c r="N32" s="3"/>
      <c r="O32" s="3"/>
      <c r="P32" s="3"/>
      <c r="U32" s="26"/>
    </row>
    <row r="33" spans="1:21">
      <c r="A33" s="25" t="s">
        <v>147</v>
      </c>
      <c r="C33" s="26" t="s">
        <v>187</v>
      </c>
      <c r="D33" s="26"/>
      <c r="E33" s="33" t="s">
        <v>1188</v>
      </c>
      <c r="F33" s="4"/>
      <c r="I33" s="220">
        <f>'Attachment H-7'!I14</f>
        <v>9644501.9337921292</v>
      </c>
      <c r="L33" s="218"/>
      <c r="M33" s="3"/>
      <c r="N33" s="3"/>
      <c r="O33" s="3"/>
      <c r="P33" s="3"/>
      <c r="U33" s="26"/>
    </row>
    <row r="34" spans="1:21">
      <c r="A34" s="25" t="s">
        <v>150</v>
      </c>
      <c r="C34" s="26" t="s">
        <v>381</v>
      </c>
      <c r="D34" s="26"/>
      <c r="E34" s="33" t="s">
        <v>183</v>
      </c>
      <c r="F34" s="4"/>
      <c r="I34" s="40">
        <f>IF(L18=0,0,I33/I18)</f>
        <v>0</v>
      </c>
      <c r="L34" s="218">
        <f>+I34</f>
        <v>0</v>
      </c>
      <c r="M34" s="3"/>
      <c r="N34" s="3"/>
      <c r="O34" s="3"/>
      <c r="P34" s="3"/>
      <c r="U34" s="26"/>
    </row>
    <row r="35" spans="1:21">
      <c r="A35" s="25"/>
      <c r="C35" s="26"/>
      <c r="D35" s="26"/>
      <c r="E35" s="33"/>
      <c r="F35" s="4"/>
      <c r="I35" s="3"/>
      <c r="L35" s="218"/>
      <c r="M35" s="3"/>
      <c r="N35" s="3"/>
      <c r="O35" s="3"/>
      <c r="P35" s="3"/>
      <c r="U35" s="26"/>
    </row>
    <row r="36" spans="1:21">
      <c r="A36" s="41" t="s">
        <v>151</v>
      </c>
      <c r="B36" s="42"/>
      <c r="C36" s="31" t="s">
        <v>148</v>
      </c>
      <c r="D36" s="31"/>
      <c r="E36" s="43" t="s">
        <v>1235</v>
      </c>
      <c r="F36" s="27"/>
      <c r="I36" s="37"/>
      <c r="L36" s="841">
        <f>L23+L27+L31+L34</f>
        <v>4.9873977575343356E-2</v>
      </c>
      <c r="M36" s="44"/>
      <c r="N36" s="44"/>
      <c r="O36" s="44"/>
      <c r="P36" s="3"/>
      <c r="U36" s="26"/>
    </row>
    <row r="37" spans="1:21">
      <c r="A37" s="25"/>
      <c r="C37" s="26"/>
      <c r="D37" s="26"/>
      <c r="E37" s="33"/>
      <c r="F37" s="4"/>
      <c r="I37" s="3"/>
      <c r="L37" s="218"/>
      <c r="M37" s="3"/>
      <c r="N37" s="3"/>
      <c r="O37" s="3"/>
      <c r="P37" s="3"/>
      <c r="Q37" s="3"/>
      <c r="R37" s="3"/>
      <c r="S37" s="45"/>
      <c r="U37" s="26"/>
    </row>
    <row r="38" spans="1:21">
      <c r="A38" s="25"/>
      <c r="B38" s="46"/>
      <c r="C38" s="3" t="s">
        <v>149</v>
      </c>
      <c r="D38" s="3"/>
      <c r="E38" s="33"/>
      <c r="F38" s="4"/>
      <c r="I38" s="3"/>
      <c r="L38" s="218"/>
      <c r="M38" s="3"/>
      <c r="N38" s="3"/>
      <c r="O38" s="3"/>
      <c r="P38" s="47"/>
      <c r="Q38" s="46"/>
      <c r="T38" s="75"/>
      <c r="U38" s="3" t="s">
        <v>2</v>
      </c>
    </row>
    <row r="39" spans="1:21">
      <c r="A39" s="25" t="s">
        <v>153</v>
      </c>
      <c r="B39" s="46"/>
      <c r="C39" s="3" t="s">
        <v>40</v>
      </c>
      <c r="D39" s="3"/>
      <c r="E39" s="33" t="s">
        <v>1189</v>
      </c>
      <c r="F39" s="4"/>
      <c r="I39" s="220">
        <f>+'Attachment H-7'!I159</f>
        <v>21752201.568087</v>
      </c>
      <c r="L39" s="218"/>
      <c r="M39" s="3"/>
      <c r="N39" s="3"/>
      <c r="O39" s="3"/>
      <c r="P39" s="47"/>
      <c r="Q39" s="46"/>
      <c r="T39" s="75"/>
      <c r="U39" s="3"/>
    </row>
    <row r="40" spans="1:21">
      <c r="A40" s="25" t="s">
        <v>155</v>
      </c>
      <c r="B40" s="46"/>
      <c r="C40" s="3" t="s">
        <v>152</v>
      </c>
      <c r="D40" s="3"/>
      <c r="E40" s="33" t="s">
        <v>157</v>
      </c>
      <c r="F40" s="4"/>
      <c r="I40" s="15">
        <f>IF(I19=0,0,I39/I19)</f>
        <v>1.9029804099701134E-2</v>
      </c>
      <c r="L40" s="840">
        <f>I40</f>
        <v>1.9029804099701134E-2</v>
      </c>
      <c r="M40" s="35"/>
      <c r="N40" s="35"/>
      <c r="O40" s="35"/>
      <c r="P40" s="47"/>
      <c r="Q40" s="46"/>
      <c r="R40" s="3"/>
      <c r="S40" s="3"/>
      <c r="T40" s="75"/>
      <c r="U40" s="3"/>
    </row>
    <row r="41" spans="1:21">
      <c r="A41" s="25"/>
      <c r="C41" s="3"/>
      <c r="D41" s="3"/>
      <c r="E41" s="33"/>
      <c r="F41" s="4"/>
      <c r="I41" s="3"/>
      <c r="L41" s="218"/>
      <c r="M41" s="3"/>
      <c r="N41" s="3"/>
      <c r="O41" s="3"/>
      <c r="P41" s="3"/>
      <c r="R41" s="6"/>
      <c r="S41" s="3"/>
      <c r="T41" s="192"/>
      <c r="U41" s="26"/>
    </row>
    <row r="42" spans="1:21">
      <c r="A42" s="25"/>
      <c r="C42" s="26" t="s">
        <v>41</v>
      </c>
      <c r="D42" s="26"/>
      <c r="E42" s="48"/>
      <c r="F42" s="49"/>
      <c r="L42" s="218"/>
      <c r="P42" s="3"/>
      <c r="R42" s="3"/>
      <c r="S42" s="3"/>
      <c r="U42" s="26"/>
    </row>
    <row r="43" spans="1:21">
      <c r="A43" s="25" t="s">
        <v>158</v>
      </c>
      <c r="C43" s="26" t="s">
        <v>154</v>
      </c>
      <c r="D43" s="26"/>
      <c r="E43" s="33" t="s">
        <v>1190</v>
      </c>
      <c r="F43" s="4"/>
      <c r="I43" s="220">
        <f>+'Attachment H-7'!I162</f>
        <v>75842620.298423007</v>
      </c>
      <c r="L43" s="218"/>
      <c r="M43" s="3"/>
      <c r="N43" s="3"/>
      <c r="O43" s="3"/>
      <c r="P43" s="3"/>
      <c r="R43" s="3"/>
      <c r="S43" s="3"/>
      <c r="U43" s="26"/>
    </row>
    <row r="44" spans="1:21">
      <c r="A44" s="25" t="s">
        <v>181</v>
      </c>
      <c r="B44" s="46"/>
      <c r="C44" s="3" t="s">
        <v>156</v>
      </c>
      <c r="D44" s="3"/>
      <c r="E44" s="33" t="s">
        <v>398</v>
      </c>
      <c r="F44" s="4"/>
      <c r="I44" s="15">
        <f>IF(I19=0,0,I43/I19)</f>
        <v>6.6350534780095602E-2</v>
      </c>
      <c r="L44" s="840">
        <f>I44</f>
        <v>6.6350534780095602E-2</v>
      </c>
      <c r="M44" s="35"/>
      <c r="N44" s="35"/>
      <c r="O44" s="35"/>
      <c r="P44" s="3"/>
      <c r="S44" s="50"/>
      <c r="T44" s="75"/>
      <c r="U44" s="3"/>
    </row>
    <row r="45" spans="1:21">
      <c r="A45" s="25"/>
      <c r="C45" s="26"/>
      <c r="D45" s="26"/>
      <c r="E45" s="33"/>
      <c r="F45" s="4"/>
      <c r="I45" s="3"/>
      <c r="L45" s="218"/>
      <c r="M45" s="3"/>
      <c r="N45" s="3"/>
      <c r="O45" s="3"/>
      <c r="P45" s="3"/>
      <c r="Q45" s="49"/>
      <c r="R45" s="3"/>
      <c r="S45" s="3"/>
      <c r="U45" s="26"/>
    </row>
    <row r="46" spans="1:21">
      <c r="A46" s="41" t="s">
        <v>182</v>
      </c>
      <c r="B46" s="42"/>
      <c r="C46" s="31" t="s">
        <v>159</v>
      </c>
      <c r="D46" s="31"/>
      <c r="E46" s="43" t="s">
        <v>1236</v>
      </c>
      <c r="F46" s="27"/>
      <c r="I46" s="15">
        <f>+I44+I40</f>
        <v>8.5380338879796736E-2</v>
      </c>
      <c r="L46" s="841">
        <f>L40+L44</f>
        <v>8.5380338879796736E-2</v>
      </c>
      <c r="M46" s="44"/>
      <c r="N46" s="44"/>
      <c r="O46" s="44"/>
      <c r="P46" s="3"/>
      <c r="Q46" s="49"/>
      <c r="R46" s="3"/>
      <c r="S46" s="3"/>
      <c r="U46" s="26"/>
    </row>
    <row r="47" spans="1:21">
      <c r="P47" s="51"/>
      <c r="Q47" s="51"/>
      <c r="R47" s="3"/>
      <c r="S47" s="3"/>
      <c r="U47" s="26"/>
    </row>
    <row r="48" spans="1:21">
      <c r="P48" s="51"/>
      <c r="Q48" s="51"/>
      <c r="R48" s="3"/>
      <c r="S48" s="3"/>
      <c r="U48" s="26"/>
    </row>
    <row r="49" spans="1:21">
      <c r="A49" s="52"/>
      <c r="C49" s="25"/>
      <c r="D49" s="25"/>
      <c r="E49" s="221"/>
      <c r="F49" s="221"/>
      <c r="G49" s="3"/>
      <c r="J49" s="39"/>
      <c r="P49" s="3"/>
      <c r="Q49" s="36"/>
      <c r="R49" s="53"/>
      <c r="S49" s="3"/>
      <c r="T49" s="75"/>
      <c r="U49" s="3"/>
    </row>
    <row r="50" spans="1:21">
      <c r="A50" s="363"/>
      <c r="G50" s="3"/>
      <c r="P50" s="3"/>
      <c r="Q50" s="3"/>
      <c r="R50" s="3"/>
      <c r="S50" s="3"/>
      <c r="T50" s="75"/>
      <c r="U50" s="3" t="s">
        <v>2</v>
      </c>
    </row>
    <row r="51" spans="1:21">
      <c r="Q51" s="17"/>
    </row>
    <row r="52" spans="1:21">
      <c r="Q52" s="17"/>
    </row>
    <row r="54" spans="1:21">
      <c r="A54" s="363"/>
      <c r="G54" s="3"/>
      <c r="P54" s="3"/>
      <c r="Q54" s="17"/>
      <c r="R54" s="3"/>
      <c r="S54" s="6"/>
      <c r="U54" s="26"/>
    </row>
    <row r="55" spans="1:21">
      <c r="A55" s="363"/>
      <c r="C55" s="26"/>
      <c r="D55" s="26"/>
      <c r="G55" s="221" t="str">
        <f>+G5</f>
        <v>Attachment 1</v>
      </c>
      <c r="H55" s="221"/>
      <c r="P55" s="3"/>
      <c r="Q55" s="17"/>
      <c r="R55" s="3"/>
      <c r="S55" s="219" t="s">
        <v>160</v>
      </c>
      <c r="U55" s="26"/>
    </row>
    <row r="56" spans="1:21">
      <c r="A56" s="363"/>
      <c r="C56" s="26"/>
      <c r="D56" s="26"/>
      <c r="G56" s="221" t="str">
        <f>+G6</f>
        <v>Project Revenue Requirement Worksheet</v>
      </c>
      <c r="H56" s="221"/>
      <c r="L56" s="3"/>
      <c r="M56" s="3"/>
      <c r="N56" s="3"/>
      <c r="O56" s="3"/>
      <c r="P56" s="3"/>
      <c r="R56" s="3"/>
      <c r="S56" s="6"/>
      <c r="U56" s="26"/>
    </row>
    <row r="57" spans="1:21" ht="14.25" customHeight="1">
      <c r="A57" s="363"/>
      <c r="G57" s="221" t="str">
        <f>+G7</f>
        <v>PECO Energy Company</v>
      </c>
      <c r="P57" s="3"/>
      <c r="R57" s="3"/>
      <c r="S57" s="6"/>
      <c r="U57" s="26"/>
    </row>
    <row r="58" spans="1:21">
      <c r="A58" s="363"/>
      <c r="H58" s="221"/>
      <c r="P58" s="3"/>
      <c r="Q58" s="3"/>
      <c r="R58" s="3"/>
      <c r="S58" s="6"/>
      <c r="U58" s="26"/>
    </row>
    <row r="59" spans="1:21">
      <c r="A59" s="363"/>
      <c r="E59" s="26"/>
      <c r="F59" s="26"/>
      <c r="G59" s="26"/>
      <c r="H59" s="26"/>
      <c r="I59" s="26"/>
      <c r="J59" s="26"/>
      <c r="K59" s="26"/>
      <c r="L59" s="26"/>
      <c r="M59" s="26"/>
      <c r="N59" s="26"/>
      <c r="O59" s="26"/>
      <c r="P59" s="26"/>
      <c r="Q59" s="26"/>
      <c r="R59" s="3"/>
      <c r="S59" s="6"/>
      <c r="U59" s="26"/>
    </row>
    <row r="60" spans="1:21">
      <c r="A60" s="363"/>
      <c r="E60" s="31"/>
      <c r="F60" s="31"/>
      <c r="H60" s="6"/>
      <c r="I60" s="6"/>
      <c r="J60" s="6"/>
      <c r="K60" s="6"/>
      <c r="L60" s="6"/>
      <c r="M60" s="6"/>
      <c r="N60" s="6"/>
      <c r="O60" s="6"/>
      <c r="P60" s="3"/>
      <c r="Q60" s="3"/>
      <c r="R60" s="3"/>
      <c r="S60" s="6"/>
      <c r="U60" s="26"/>
    </row>
    <row r="61" spans="1:21">
      <c r="A61" s="363"/>
      <c r="E61" s="31"/>
      <c r="F61" s="31"/>
      <c r="H61" s="6"/>
      <c r="I61" s="6"/>
      <c r="J61" s="6"/>
      <c r="K61" s="6"/>
      <c r="L61" s="6"/>
      <c r="M61" s="6"/>
      <c r="N61" s="6"/>
      <c r="O61" s="6"/>
      <c r="P61" s="3"/>
      <c r="Q61" s="3"/>
      <c r="R61" s="3"/>
      <c r="S61" s="6"/>
      <c r="U61" s="26"/>
    </row>
    <row r="62" spans="1:21">
      <c r="A62" s="363"/>
      <c r="C62" s="54">
        <v>-1</v>
      </c>
      <c r="D62" s="54">
        <v>-2</v>
      </c>
      <c r="E62" s="54">
        <v>-3</v>
      </c>
      <c r="F62" s="54">
        <v>-4</v>
      </c>
      <c r="G62" s="54">
        <v>-5</v>
      </c>
      <c r="H62" s="54">
        <v>-6</v>
      </c>
      <c r="I62" s="54">
        <v>-7</v>
      </c>
      <c r="J62" s="54">
        <v>-8</v>
      </c>
      <c r="K62" s="54">
        <v>-9</v>
      </c>
      <c r="L62" s="54">
        <v>-10</v>
      </c>
      <c r="M62" s="54">
        <v>-11</v>
      </c>
      <c r="N62" s="54">
        <v>-12</v>
      </c>
      <c r="O62" s="54" t="s">
        <v>341</v>
      </c>
      <c r="P62" s="54">
        <v>-13</v>
      </c>
      <c r="Q62" s="114" t="s">
        <v>286</v>
      </c>
      <c r="R62" s="114" t="s">
        <v>287</v>
      </c>
      <c r="S62" s="114" t="s">
        <v>308</v>
      </c>
      <c r="U62" s="26"/>
    </row>
    <row r="63" spans="1:21" ht="53.25" customHeight="1">
      <c r="A63" s="55" t="s">
        <v>161</v>
      </c>
      <c r="B63" s="56"/>
      <c r="C63" s="695" t="s">
        <v>462</v>
      </c>
      <c r="D63" s="57" t="s">
        <v>485</v>
      </c>
      <c r="E63" s="58" t="s">
        <v>162</v>
      </c>
      <c r="F63" s="58" t="s">
        <v>148</v>
      </c>
      <c r="G63" s="59" t="s">
        <v>163</v>
      </c>
      <c r="H63" s="58" t="s">
        <v>460</v>
      </c>
      <c r="I63" s="58" t="s">
        <v>159</v>
      </c>
      <c r="J63" s="59" t="s">
        <v>164</v>
      </c>
      <c r="K63" s="58" t="s">
        <v>184</v>
      </c>
      <c r="L63" s="60" t="s">
        <v>165</v>
      </c>
      <c r="M63" s="60" t="s">
        <v>186</v>
      </c>
      <c r="N63" s="60" t="s">
        <v>185</v>
      </c>
      <c r="O63" s="60" t="s">
        <v>339</v>
      </c>
      <c r="P63" s="60" t="s">
        <v>465</v>
      </c>
      <c r="Q63" s="60" t="s">
        <v>193</v>
      </c>
      <c r="R63" s="60" t="s">
        <v>166</v>
      </c>
      <c r="S63" s="60" t="s">
        <v>401</v>
      </c>
      <c r="U63" s="26"/>
    </row>
    <row r="64" spans="1:21" ht="46.5" customHeight="1">
      <c r="A64" s="61"/>
      <c r="B64" s="62"/>
      <c r="C64" s="62"/>
      <c r="D64" s="62"/>
      <c r="E64" s="63" t="s">
        <v>108</v>
      </c>
      <c r="F64" s="63" t="s">
        <v>298</v>
      </c>
      <c r="G64" s="64" t="s">
        <v>167</v>
      </c>
      <c r="H64" s="63" t="s">
        <v>337</v>
      </c>
      <c r="I64" s="63" t="s">
        <v>299</v>
      </c>
      <c r="J64" s="64" t="s">
        <v>168</v>
      </c>
      <c r="K64" s="63" t="s">
        <v>338</v>
      </c>
      <c r="L64" s="64" t="s">
        <v>169</v>
      </c>
      <c r="M64" s="63" t="s">
        <v>332</v>
      </c>
      <c r="N64" s="185" t="s">
        <v>711</v>
      </c>
      <c r="O64" s="65" t="s">
        <v>340</v>
      </c>
      <c r="P64" s="123" t="s">
        <v>311</v>
      </c>
      <c r="Q64" s="65" t="s">
        <v>309</v>
      </c>
      <c r="R64" s="66" t="s">
        <v>170</v>
      </c>
      <c r="S64" s="65" t="s">
        <v>310</v>
      </c>
      <c r="U64" s="26"/>
    </row>
    <row r="65" spans="1:21">
      <c r="A65" s="67"/>
      <c r="B65" s="6"/>
      <c r="C65" s="6"/>
      <c r="D65" s="6"/>
      <c r="E65" s="6"/>
      <c r="F65" s="6"/>
      <c r="G65" s="68"/>
      <c r="H65" s="6"/>
      <c r="I65" s="6"/>
      <c r="J65" s="68"/>
      <c r="K65" s="6"/>
      <c r="L65" s="68"/>
      <c r="M65" s="184"/>
      <c r="N65" s="68"/>
      <c r="O65" s="68"/>
      <c r="P65" s="6"/>
      <c r="Q65" s="122"/>
      <c r="R65" s="3"/>
      <c r="S65" s="69"/>
      <c r="U65" s="26"/>
    </row>
    <row r="66" spans="1:21">
      <c r="A66" s="70" t="s">
        <v>670</v>
      </c>
      <c r="B66" s="71"/>
      <c r="C66" s="71" t="s">
        <v>484</v>
      </c>
      <c r="D66" s="446" t="s">
        <v>486</v>
      </c>
      <c r="E66" s="651">
        <f>+'Attachment H-7'!I47-SUM(E67:E93)</f>
        <v>1443491022.0910401</v>
      </c>
      <c r="F66" s="15">
        <f t="shared" ref="F66:F91" si="0">$L$36</f>
        <v>4.9873977575343356E-2</v>
      </c>
      <c r="G66" s="72">
        <f t="shared" ref="G66:G85" si="1">E66*F66</f>
        <v>71992638.865978003</v>
      </c>
      <c r="H66" s="651">
        <f>+'Attachment H-7'!I67-SUM(H67:H93)</f>
        <v>949238187.9698714</v>
      </c>
      <c r="I66" s="15">
        <f>$L$46</f>
        <v>8.5380338879796736E-2</v>
      </c>
      <c r="J66" s="166">
        <f>H66*I66</f>
        <v>81046278.166511819</v>
      </c>
      <c r="K66" s="220">
        <f>+'Attachment H-7'!I125-SUM(K67:K93)</f>
        <v>20348749.606636368</v>
      </c>
      <c r="L66" s="166">
        <f>G66+J66+K66</f>
        <v>173387666.63912621</v>
      </c>
      <c r="M66" s="652">
        <v>0</v>
      </c>
      <c r="N66" s="166">
        <f>+'2-Incentive ROE'!K$40*'1-Project Rev Req'!M66/100*H66</f>
        <v>0</v>
      </c>
      <c r="O66" s="166">
        <f>+L66+N66</f>
        <v>173387666.63912621</v>
      </c>
      <c r="P66" s="220">
        <v>0</v>
      </c>
      <c r="Q66" s="166">
        <f t="shared" ref="Q66:Q84" si="2">+L66+N66-P66</f>
        <v>173387666.63912621</v>
      </c>
      <c r="R66" s="220">
        <f>+'3-Project True-up'!K18</f>
        <v>-863026.05708798592</v>
      </c>
      <c r="S66" s="166">
        <f>+Q66+R66</f>
        <v>172524640.58203822</v>
      </c>
    </row>
    <row r="67" spans="1:21">
      <c r="A67" s="70" t="s">
        <v>672</v>
      </c>
      <c r="B67" s="71"/>
      <c r="C67" s="873" t="s">
        <v>1319</v>
      </c>
      <c r="D67" s="874" t="s">
        <v>773</v>
      </c>
      <c r="E67" s="555">
        <v>34906891.653333329</v>
      </c>
      <c r="F67" s="15">
        <f t="shared" si="0"/>
        <v>4.9873977575343356E-2</v>
      </c>
      <c r="G67" s="72">
        <f t="shared" si="1"/>
        <v>1740945.5315432865</v>
      </c>
      <c r="H67" s="555">
        <v>28756741.911709648</v>
      </c>
      <c r="I67" s="15">
        <f t="shared" ref="I67:I91" si="3">$L$46</f>
        <v>8.5380338879796736E-2</v>
      </c>
      <c r="J67" s="166">
        <f t="shared" ref="J67:J85" si="4">H67*I67</f>
        <v>2455260.3695006236</v>
      </c>
      <c r="K67" s="878">
        <v>670361.76211614127</v>
      </c>
      <c r="L67" s="166">
        <f t="shared" ref="L67:L85" si="5">G67+J67+K67</f>
        <v>4866567.6631600522</v>
      </c>
      <c r="M67" s="880">
        <v>0</v>
      </c>
      <c r="N67" s="166">
        <f>+'2-Incentive ROE'!K$40*'1-Project Rev Req'!M67/100*H67</f>
        <v>0</v>
      </c>
      <c r="O67" s="166">
        <f>+L67+N67</f>
        <v>4866567.6631600522</v>
      </c>
      <c r="P67" s="878">
        <v>0</v>
      </c>
      <c r="Q67" s="166">
        <f t="shared" si="2"/>
        <v>4866567.6631600522</v>
      </c>
      <c r="R67" s="556">
        <f>+'3-Project True-up'!K19</f>
        <v>1889675.6352711553</v>
      </c>
      <c r="S67" s="166">
        <f>+Q67+R67</f>
        <v>6756243.2984312074</v>
      </c>
    </row>
    <row r="68" spans="1:21">
      <c r="A68" s="70" t="s">
        <v>674</v>
      </c>
      <c r="B68" s="71"/>
      <c r="C68" s="873" t="s">
        <v>1319</v>
      </c>
      <c r="D68" s="874" t="s">
        <v>773</v>
      </c>
      <c r="E68" s="555">
        <v>17453445.826666664</v>
      </c>
      <c r="F68" s="15">
        <f t="shared" si="0"/>
        <v>4.9873977575343356E-2</v>
      </c>
      <c r="G68" s="72">
        <f t="shared" si="1"/>
        <v>870472.76577164326</v>
      </c>
      <c r="H68" s="555">
        <v>14378370.955854824</v>
      </c>
      <c r="I68" s="15">
        <f t="shared" si="3"/>
        <v>8.5380338879796736E-2</v>
      </c>
      <c r="J68" s="166">
        <f>H68*I68</f>
        <v>1227630.1847503118</v>
      </c>
      <c r="K68" s="878">
        <v>335180.88105807063</v>
      </c>
      <c r="L68" s="166">
        <f>G68+J68+K68</f>
        <v>2433283.8315800261</v>
      </c>
      <c r="M68" s="880">
        <v>0</v>
      </c>
      <c r="N68" s="166">
        <f>+'2-Incentive ROE'!K$40*'1-Project Rev Req'!M68/100*H68</f>
        <v>0</v>
      </c>
      <c r="O68" s="166">
        <f t="shared" ref="O68:O84" si="6">+L68+N68</f>
        <v>2433283.8315800261</v>
      </c>
      <c r="P68" s="878">
        <v>0</v>
      </c>
      <c r="Q68" s="166">
        <f t="shared" si="2"/>
        <v>2433283.8315800261</v>
      </c>
      <c r="R68" s="556">
        <f>+'3-Project True-up'!K20</f>
        <v>-1550989.6224057418</v>
      </c>
      <c r="S68" s="166">
        <f>+Q68+R68</f>
        <v>882294.20917428425</v>
      </c>
    </row>
    <row r="69" spans="1:21">
      <c r="A69" s="70" t="s">
        <v>676</v>
      </c>
      <c r="B69" s="71"/>
      <c r="C69" s="873" t="s">
        <v>862</v>
      </c>
      <c r="D69" s="874" t="s">
        <v>775</v>
      </c>
      <c r="E69" s="555">
        <v>4605740.7974999994</v>
      </c>
      <c r="F69" s="15">
        <f t="shared" si="0"/>
        <v>4.9873977575343356E-2</v>
      </c>
      <c r="G69" s="72">
        <f t="shared" si="1"/>
        <v>229706.61325235901</v>
      </c>
      <c r="H69" s="555">
        <v>4278157.9612206183</v>
      </c>
      <c r="I69" s="15">
        <f t="shared" si="3"/>
        <v>8.5380338879796736E-2</v>
      </c>
      <c r="J69" s="166">
        <f t="shared" si="4"/>
        <v>365270.57651031669</v>
      </c>
      <c r="K69" s="878">
        <v>109022.61892717979</v>
      </c>
      <c r="L69" s="166">
        <f t="shared" si="5"/>
        <v>703999.8086898555</v>
      </c>
      <c r="M69" s="880">
        <v>0</v>
      </c>
      <c r="N69" s="166">
        <f>+'2-Incentive ROE'!K$40*'1-Project Rev Req'!M69/100*H69</f>
        <v>0</v>
      </c>
      <c r="O69" s="166">
        <f t="shared" si="6"/>
        <v>703999.8086898555</v>
      </c>
      <c r="P69" s="878">
        <v>0</v>
      </c>
      <c r="Q69" s="166">
        <f t="shared" si="2"/>
        <v>703999.8086898555</v>
      </c>
      <c r="R69" s="556">
        <f>+'3-Project True-up'!K21</f>
        <v>31440.032369402681</v>
      </c>
      <c r="S69" s="166">
        <f>+Q69+R69</f>
        <v>735439.84105925821</v>
      </c>
    </row>
    <row r="70" spans="1:21">
      <c r="A70" s="70" t="s">
        <v>678</v>
      </c>
      <c r="B70" s="71"/>
      <c r="C70" s="873" t="s">
        <v>862</v>
      </c>
      <c r="D70" s="874" t="s">
        <v>1320</v>
      </c>
      <c r="E70" s="555">
        <v>1535246.9324999999</v>
      </c>
      <c r="F70" s="15">
        <f t="shared" si="0"/>
        <v>4.9873977575343356E-2</v>
      </c>
      <c r="G70" s="72">
        <f t="shared" si="1"/>
        <v>76568.871084119673</v>
      </c>
      <c r="H70" s="555">
        <v>1426052.653740206</v>
      </c>
      <c r="I70" s="15">
        <f t="shared" si="3"/>
        <v>8.5380338879796736E-2</v>
      </c>
      <c r="J70" s="166">
        <f t="shared" si="4"/>
        <v>121756.85883677223</v>
      </c>
      <c r="K70" s="878">
        <v>36340.872975726597</v>
      </c>
      <c r="L70" s="166">
        <f t="shared" si="5"/>
        <v>234666.60289661848</v>
      </c>
      <c r="M70" s="880">
        <v>0</v>
      </c>
      <c r="N70" s="166">
        <f>+'2-Incentive ROE'!K$40*'1-Project Rev Req'!M70/100*H70</f>
        <v>0</v>
      </c>
      <c r="O70" s="166">
        <f t="shared" si="6"/>
        <v>234666.60289661848</v>
      </c>
      <c r="P70" s="878">
        <v>0</v>
      </c>
      <c r="Q70" s="166">
        <f t="shared" si="2"/>
        <v>234666.60289661848</v>
      </c>
      <c r="R70" s="556">
        <f>+'3-Project True-up'!K22</f>
        <v>10480.010789800863</v>
      </c>
      <c r="S70" s="166">
        <f>+Q70+R70</f>
        <v>245146.61368641935</v>
      </c>
    </row>
    <row r="71" spans="1:21">
      <c r="A71" s="70" t="s">
        <v>680</v>
      </c>
      <c r="B71" s="71"/>
      <c r="C71" s="873" t="s">
        <v>863</v>
      </c>
      <c r="D71" s="874" t="s">
        <v>776</v>
      </c>
      <c r="E71" s="555">
        <v>3258302.26</v>
      </c>
      <c r="F71" s="15">
        <f t="shared" si="0"/>
        <v>4.9873977575343356E-2</v>
      </c>
      <c r="G71" s="72">
        <f t="shared" si="1"/>
        <v>162504.49384893058</v>
      </c>
      <c r="H71" s="555">
        <v>2679456.0674864873</v>
      </c>
      <c r="I71" s="15">
        <f t="shared" si="3"/>
        <v>8.5380338879796736E-2</v>
      </c>
      <c r="J71" s="166">
        <f t="shared" si="4"/>
        <v>228772.86705552379</v>
      </c>
      <c r="K71" s="878">
        <v>62403.186355919344</v>
      </c>
      <c r="L71" s="166">
        <f t="shared" si="5"/>
        <v>453680.54726037371</v>
      </c>
      <c r="M71" s="880">
        <v>0</v>
      </c>
      <c r="N71" s="166">
        <f>+'2-Incentive ROE'!K$40*'1-Project Rev Req'!M71/100*H71</f>
        <v>0</v>
      </c>
      <c r="O71" s="166">
        <f t="shared" si="6"/>
        <v>453680.54726037371</v>
      </c>
      <c r="P71" s="878">
        <v>0</v>
      </c>
      <c r="Q71" s="166">
        <f t="shared" si="2"/>
        <v>453680.54726037371</v>
      </c>
      <c r="R71" s="556">
        <f>+'3-Project True-up'!K23</f>
        <v>21057.988934192013</v>
      </c>
      <c r="S71" s="166">
        <f t="shared" ref="S71:S84" si="7">+Q71+R71</f>
        <v>474738.53619456571</v>
      </c>
    </row>
    <row r="72" spans="1:21">
      <c r="A72" s="70" t="s">
        <v>682</v>
      </c>
      <c r="B72" s="71"/>
      <c r="C72" s="873" t="s">
        <v>864</v>
      </c>
      <c r="D72" s="874" t="s">
        <v>777</v>
      </c>
      <c r="E72" s="555">
        <v>4456731.2700000005</v>
      </c>
      <c r="F72" s="15">
        <f t="shared" si="0"/>
        <v>4.9873977575343356E-2</v>
      </c>
      <c r="G72" s="72">
        <f t="shared" si="1"/>
        <v>222274.91541931155</v>
      </c>
      <c r="H72" s="555">
        <v>3579592.200413893</v>
      </c>
      <c r="I72" s="15">
        <f t="shared" si="3"/>
        <v>8.5380338879796736E-2</v>
      </c>
      <c r="J72" s="166">
        <f t="shared" si="4"/>
        <v>305626.79512281547</v>
      </c>
      <c r="K72" s="878">
        <v>83366.904899533343</v>
      </c>
      <c r="L72" s="166">
        <f t="shared" si="5"/>
        <v>611268.6154416604</v>
      </c>
      <c r="M72" s="880">
        <v>0</v>
      </c>
      <c r="N72" s="166">
        <f>+'2-Incentive ROE'!K$40*'1-Project Rev Req'!M72/100*H72</f>
        <v>0</v>
      </c>
      <c r="O72" s="166">
        <f t="shared" si="6"/>
        <v>611268.6154416604</v>
      </c>
      <c r="P72" s="878">
        <v>0</v>
      </c>
      <c r="Q72" s="166">
        <f t="shared" si="2"/>
        <v>611268.6154416604</v>
      </c>
      <c r="R72" s="556">
        <f>+'3-Project True-up'!K24</f>
        <v>28579.28850636823</v>
      </c>
      <c r="S72" s="166">
        <f t="shared" si="7"/>
        <v>639847.90394802857</v>
      </c>
    </row>
    <row r="73" spans="1:21">
      <c r="A73" s="70" t="s">
        <v>792</v>
      </c>
      <c r="B73" s="71"/>
      <c r="C73" s="873" t="s">
        <v>865</v>
      </c>
      <c r="D73" s="874" t="s">
        <v>861</v>
      </c>
      <c r="E73" s="555">
        <v>13978666.729999999</v>
      </c>
      <c r="F73" s="15">
        <f t="shared" si="0"/>
        <v>4.9873977575343356E-2</v>
      </c>
      <c r="G73" s="72">
        <f t="shared" si="1"/>
        <v>697171.71102521813</v>
      </c>
      <c r="H73" s="555">
        <v>12568878.549481872</v>
      </c>
      <c r="I73" s="15">
        <f t="shared" si="3"/>
        <v>8.5380338879796736E-2</v>
      </c>
      <c r="J73" s="166">
        <f t="shared" si="4"/>
        <v>1073135.1098937704</v>
      </c>
      <c r="K73" s="878">
        <v>323046.11131725897</v>
      </c>
      <c r="L73" s="166">
        <f t="shared" si="5"/>
        <v>2093352.9322362475</v>
      </c>
      <c r="M73" s="880">
        <v>0</v>
      </c>
      <c r="N73" s="166">
        <f>+'2-Incentive ROE'!K$40*'1-Project Rev Req'!M73/100*H73</f>
        <v>0</v>
      </c>
      <c r="O73" s="166">
        <f t="shared" si="6"/>
        <v>2093352.9322362475</v>
      </c>
      <c r="P73" s="878">
        <v>0</v>
      </c>
      <c r="Q73" s="166">
        <f t="shared" si="2"/>
        <v>2093352.9322362475</v>
      </c>
      <c r="R73" s="556">
        <f>+'3-Project True-up'!K25</f>
        <v>94704.149564070438</v>
      </c>
      <c r="S73" s="166">
        <f t="shared" si="7"/>
        <v>2188057.0818003179</v>
      </c>
    </row>
    <row r="74" spans="1:21">
      <c r="A74" s="70" t="s">
        <v>793</v>
      </c>
      <c r="B74" s="71"/>
      <c r="C74" s="873" t="s">
        <v>977</v>
      </c>
      <c r="D74" s="874" t="s">
        <v>978</v>
      </c>
      <c r="E74" s="555">
        <v>24482803.179999985</v>
      </c>
      <c r="F74" s="15">
        <f t="shared" si="0"/>
        <v>4.9873977575343356E-2</v>
      </c>
      <c r="G74" s="72">
        <f t="shared" si="1"/>
        <v>1221054.7767808642</v>
      </c>
      <c r="H74" s="555">
        <v>29785373.129627764</v>
      </c>
      <c r="I74" s="15">
        <f t="shared" si="3"/>
        <v>8.5380338879796736E-2</v>
      </c>
      <c r="J74" s="166">
        <f t="shared" si="4"/>
        <v>2543085.2514688103</v>
      </c>
      <c r="K74" s="878">
        <v>761693.49214924488</v>
      </c>
      <c r="L74" s="166">
        <f t="shared" si="5"/>
        <v>4525833.5203989195</v>
      </c>
      <c r="M74" s="880">
        <v>0</v>
      </c>
      <c r="N74" s="166">
        <f>+'2-Incentive ROE'!K$40*'1-Project Rev Req'!M74/100*H74</f>
        <v>0</v>
      </c>
      <c r="O74" s="166">
        <f t="shared" si="6"/>
        <v>4525833.5203989195</v>
      </c>
      <c r="P74" s="878">
        <v>0</v>
      </c>
      <c r="Q74" s="166">
        <f t="shared" si="2"/>
        <v>4525833.5203989195</v>
      </c>
      <c r="R74" s="556">
        <f>+'3-Project True-up'!K26</f>
        <v>270979.23055041494</v>
      </c>
      <c r="S74" s="166">
        <f t="shared" si="7"/>
        <v>4796812.7509493344</v>
      </c>
    </row>
    <row r="75" spans="1:21">
      <c r="A75" s="70" t="s">
        <v>794</v>
      </c>
      <c r="B75" s="71"/>
      <c r="C75" s="873" t="s">
        <v>866</v>
      </c>
      <c r="D75" s="874" t="s">
        <v>778</v>
      </c>
      <c r="E75" s="555">
        <v>18633213.23</v>
      </c>
      <c r="F75" s="15">
        <f t="shared" si="0"/>
        <v>4.9873977575343356E-2</v>
      </c>
      <c r="G75" s="72">
        <f t="shared" si="1"/>
        <v>929312.45878961112</v>
      </c>
      <c r="H75" s="555">
        <v>16364228.504102964</v>
      </c>
      <c r="I75" s="15">
        <f t="shared" si="3"/>
        <v>8.5380338879796736E-2</v>
      </c>
      <c r="J75" s="166">
        <f t="shared" si="4"/>
        <v>1397183.3751867402</v>
      </c>
      <c r="K75" s="878">
        <v>490049.51334805007</v>
      </c>
      <c r="L75" s="166">
        <f t="shared" si="5"/>
        <v>2816545.3473244011</v>
      </c>
      <c r="M75" s="880">
        <v>0</v>
      </c>
      <c r="N75" s="166">
        <f>+'2-Incentive ROE'!K$40*'1-Project Rev Req'!M75/100*H75</f>
        <v>0</v>
      </c>
      <c r="O75" s="166">
        <f t="shared" si="6"/>
        <v>2816545.3473244011</v>
      </c>
      <c r="P75" s="878">
        <v>0</v>
      </c>
      <c r="Q75" s="166">
        <f t="shared" si="2"/>
        <v>2816545.3473244011</v>
      </c>
      <c r="R75" s="556">
        <f>+'3-Project True-up'!K27</f>
        <v>129226.64830461887</v>
      </c>
      <c r="S75" s="166">
        <f t="shared" si="7"/>
        <v>2945771.99562902</v>
      </c>
    </row>
    <row r="76" spans="1:21">
      <c r="A76" s="70" t="s">
        <v>795</v>
      </c>
      <c r="B76" s="71"/>
      <c r="C76" s="873" t="s">
        <v>867</v>
      </c>
      <c r="D76" s="874" t="s">
        <v>779</v>
      </c>
      <c r="E76" s="555">
        <v>17048149.039999999</v>
      </c>
      <c r="F76" s="15">
        <f t="shared" si="0"/>
        <v>4.9873977575343356E-2</v>
      </c>
      <c r="G76" s="72">
        <f t="shared" si="1"/>
        <v>850259.00292207138</v>
      </c>
      <c r="H76" s="555">
        <v>15826155.236451773</v>
      </c>
      <c r="I76" s="15">
        <f t="shared" si="3"/>
        <v>8.5380338879796736E-2</v>
      </c>
      <c r="J76" s="166">
        <f t="shared" si="4"/>
        <v>1351242.497252522</v>
      </c>
      <c r="K76" s="878">
        <v>374123.82176665706</v>
      </c>
      <c r="L76" s="166">
        <f t="shared" si="5"/>
        <v>2575625.32194125</v>
      </c>
      <c r="M76" s="880">
        <v>0</v>
      </c>
      <c r="N76" s="166">
        <f>+'2-Incentive ROE'!K$40*'1-Project Rev Req'!M76/100*H76</f>
        <v>0</v>
      </c>
      <c r="O76" s="166">
        <f t="shared" si="6"/>
        <v>2575625.32194125</v>
      </c>
      <c r="P76" s="878">
        <v>0</v>
      </c>
      <c r="Q76" s="166">
        <f t="shared" si="2"/>
        <v>2575625.32194125</v>
      </c>
      <c r="R76" s="556">
        <f>+'3-Project True-up'!K28</f>
        <v>115192.66194856282</v>
      </c>
      <c r="S76" s="166">
        <f t="shared" si="7"/>
        <v>2690817.9838898126</v>
      </c>
    </row>
    <row r="77" spans="1:21">
      <c r="A77" s="70" t="s">
        <v>796</v>
      </c>
      <c r="B77" s="71"/>
      <c r="C77" s="873" t="s">
        <v>868</v>
      </c>
      <c r="D77" s="874" t="s">
        <v>780</v>
      </c>
      <c r="E77" s="555">
        <v>17950806.600000001</v>
      </c>
      <c r="F77" s="15">
        <f t="shared" si="0"/>
        <v>4.9873977575343356E-2</v>
      </c>
      <c r="G77" s="72">
        <f t="shared" si="1"/>
        <v>895278.12582772563</v>
      </c>
      <c r="H77" s="555">
        <v>15294526.273564549</v>
      </c>
      <c r="I77" s="15">
        <f t="shared" si="3"/>
        <v>8.5380338879796736E-2</v>
      </c>
      <c r="J77" s="166">
        <f t="shared" si="4"/>
        <v>1305851.836242896</v>
      </c>
      <c r="K77" s="878">
        <v>423993.49685141642</v>
      </c>
      <c r="L77" s="166">
        <f t="shared" si="5"/>
        <v>2625123.4589220379</v>
      </c>
      <c r="M77" s="880">
        <v>0</v>
      </c>
      <c r="N77" s="166">
        <f>+'2-Incentive ROE'!K$40*'1-Project Rev Req'!M77/100*H77</f>
        <v>0</v>
      </c>
      <c r="O77" s="166">
        <f t="shared" si="6"/>
        <v>2625123.4589220379</v>
      </c>
      <c r="P77" s="878">
        <v>0</v>
      </c>
      <c r="Q77" s="166">
        <f t="shared" si="2"/>
        <v>2625123.4589220379</v>
      </c>
      <c r="R77" s="556">
        <f>+'3-Project True-up'!K29</f>
        <v>120941.6292462951</v>
      </c>
      <c r="S77" s="166">
        <f t="shared" si="7"/>
        <v>2746065.0881683328</v>
      </c>
    </row>
    <row r="78" spans="1:21">
      <c r="A78" s="70" t="s">
        <v>797</v>
      </c>
      <c r="B78" s="71"/>
      <c r="C78" s="873" t="s">
        <v>869</v>
      </c>
      <c r="D78" s="874" t="s">
        <v>781</v>
      </c>
      <c r="E78" s="555">
        <v>11220087.26</v>
      </c>
      <c r="F78" s="15">
        <f t="shared" si="0"/>
        <v>4.9873977575343356E-2</v>
      </c>
      <c r="G78" s="72">
        <f t="shared" si="1"/>
        <v>559590.38039863564</v>
      </c>
      <c r="H78" s="555">
        <v>10482187.542769112</v>
      </c>
      <c r="I78" s="15">
        <f t="shared" si="3"/>
        <v>8.5380338879796736E-2</v>
      </c>
      <c r="J78" s="166">
        <f t="shared" si="4"/>
        <v>894972.72460321058</v>
      </c>
      <c r="K78" s="878">
        <v>251716.02554682191</v>
      </c>
      <c r="L78" s="166">
        <f t="shared" si="5"/>
        <v>1706279.1305486683</v>
      </c>
      <c r="M78" s="880">
        <v>0</v>
      </c>
      <c r="N78" s="166">
        <f>+'2-Incentive ROE'!K$40*'1-Project Rev Req'!M78/100*H78</f>
        <v>0</v>
      </c>
      <c r="O78" s="166">
        <f t="shared" si="6"/>
        <v>1706279.1305486683</v>
      </c>
      <c r="P78" s="878">
        <v>0</v>
      </c>
      <c r="Q78" s="166">
        <f t="shared" si="2"/>
        <v>1706279.1305486683</v>
      </c>
      <c r="R78" s="556">
        <f>+'3-Project True-up'!K30</f>
        <v>76188.322510560538</v>
      </c>
      <c r="S78" s="166">
        <f t="shared" si="7"/>
        <v>1782467.4530592288</v>
      </c>
    </row>
    <row r="79" spans="1:21">
      <c r="A79" s="70" t="s">
        <v>798</v>
      </c>
      <c r="B79" s="71"/>
      <c r="C79" s="873" t="s">
        <v>870</v>
      </c>
      <c r="D79" s="874" t="s">
        <v>782</v>
      </c>
      <c r="E79" s="555">
        <v>8362589.580000001</v>
      </c>
      <c r="F79" s="15">
        <f t="shared" si="0"/>
        <v>4.9873977575343356E-2</v>
      </c>
      <c r="G79" s="72">
        <f t="shared" si="1"/>
        <v>417075.60518472007</v>
      </c>
      <c r="H79" s="555">
        <v>7173246.7503371174</v>
      </c>
      <c r="I79" s="15">
        <f t="shared" si="3"/>
        <v>8.5380338879796736E-2</v>
      </c>
      <c r="J79" s="166">
        <f t="shared" si="4"/>
        <v>612454.23841218371</v>
      </c>
      <c r="K79" s="878">
        <v>167196.81476521544</v>
      </c>
      <c r="L79" s="166">
        <f t="shared" si="5"/>
        <v>1196726.6583621192</v>
      </c>
      <c r="M79" s="880">
        <v>0</v>
      </c>
      <c r="N79" s="166">
        <f>+'2-Incentive ROE'!K$40*'1-Project Rev Req'!M79/100*H79</f>
        <v>0</v>
      </c>
      <c r="O79" s="166">
        <f t="shared" si="6"/>
        <v>1196726.6583621192</v>
      </c>
      <c r="P79" s="878">
        <v>0</v>
      </c>
      <c r="Q79" s="166">
        <f t="shared" si="2"/>
        <v>1196726.6583621192</v>
      </c>
      <c r="R79" s="556">
        <f>+'3-Project True-up'!K31</f>
        <v>54830.011677203023</v>
      </c>
      <c r="S79" s="166">
        <f t="shared" si="7"/>
        <v>1251556.6700393222</v>
      </c>
    </row>
    <row r="80" spans="1:21">
      <c r="A80" s="70" t="s">
        <v>799</v>
      </c>
      <c r="B80" s="71"/>
      <c r="C80" s="873" t="s">
        <v>871</v>
      </c>
      <c r="D80" s="874" t="s">
        <v>783</v>
      </c>
      <c r="E80" s="555">
        <v>1712754.31</v>
      </c>
      <c r="F80" s="15">
        <f t="shared" si="0"/>
        <v>4.9873977575343356E-2</v>
      </c>
      <c r="G80" s="72">
        <f t="shared" si="1"/>
        <v>85421.870049012679</v>
      </c>
      <c r="H80" s="555">
        <v>1549021.3006504888</v>
      </c>
      <c r="I80" s="15">
        <f t="shared" si="3"/>
        <v>8.5380338879796736E-2</v>
      </c>
      <c r="J80" s="166">
        <f t="shared" si="4"/>
        <v>132255.96358156225</v>
      </c>
      <c r="K80" s="878">
        <v>36075.928270194898</v>
      </c>
      <c r="L80" s="166">
        <f t="shared" si="5"/>
        <v>253753.76190076984</v>
      </c>
      <c r="M80" s="880">
        <v>0</v>
      </c>
      <c r="N80" s="166">
        <f>+'2-Incentive ROE'!K$40*'1-Project Rev Req'!M80/100*H80</f>
        <v>0</v>
      </c>
      <c r="O80" s="166">
        <f t="shared" si="6"/>
        <v>253753.76190076984</v>
      </c>
      <c r="P80" s="878">
        <v>0</v>
      </c>
      <c r="Q80" s="166">
        <f t="shared" si="2"/>
        <v>253753.76190076984</v>
      </c>
      <c r="R80" s="556">
        <f>+'3-Project True-up'!K32</f>
        <v>11437.984341524863</v>
      </c>
      <c r="S80" s="166">
        <f t="shared" si="7"/>
        <v>265191.74624229473</v>
      </c>
    </row>
    <row r="81" spans="1:19">
      <c r="A81" s="70" t="s">
        <v>800</v>
      </c>
      <c r="B81" s="71"/>
      <c r="C81" s="873" t="s">
        <v>872</v>
      </c>
      <c r="D81" s="874" t="s">
        <v>784</v>
      </c>
      <c r="E81" s="555">
        <v>2229231.87</v>
      </c>
      <c r="F81" s="15">
        <f t="shared" si="0"/>
        <v>4.9873977575343356E-2</v>
      </c>
      <c r="G81" s="72">
        <f t="shared" si="1"/>
        <v>111180.66029462074</v>
      </c>
      <c r="H81" s="555">
        <v>1814988.6407412498</v>
      </c>
      <c r="I81" s="15">
        <f t="shared" si="3"/>
        <v>8.5380338879796736E-2</v>
      </c>
      <c r="J81" s="166">
        <f t="shared" si="4"/>
        <v>154964.34520946955</v>
      </c>
      <c r="K81" s="878">
        <v>50892.976102297696</v>
      </c>
      <c r="L81" s="166">
        <f t="shared" si="5"/>
        <v>317037.981606388</v>
      </c>
      <c r="M81" s="880">
        <v>0</v>
      </c>
      <c r="N81" s="166">
        <f>+'2-Incentive ROE'!K$40*'1-Project Rev Req'!M81/100*H81</f>
        <v>0</v>
      </c>
      <c r="O81" s="166">
        <f t="shared" si="6"/>
        <v>317037.981606388</v>
      </c>
      <c r="P81" s="878">
        <v>0</v>
      </c>
      <c r="Q81" s="166">
        <f t="shared" si="2"/>
        <v>317037.981606388</v>
      </c>
      <c r="R81" s="556">
        <f>+'3-Project True-up'!K33</f>
        <v>14774.337991935008</v>
      </c>
      <c r="S81" s="166">
        <f t="shared" si="7"/>
        <v>331812.31959832303</v>
      </c>
    </row>
    <row r="82" spans="1:19">
      <c r="A82" s="70" t="s">
        <v>801</v>
      </c>
      <c r="B82" s="71"/>
      <c r="C82" s="873" t="s">
        <v>1121</v>
      </c>
      <c r="D82" s="874" t="s">
        <v>785</v>
      </c>
      <c r="E82" s="555">
        <v>2546903.0099999998</v>
      </c>
      <c r="F82" s="15">
        <f t="shared" si="0"/>
        <v>4.9873977575343356E-2</v>
      </c>
      <c r="G82" s="72">
        <f t="shared" si="1"/>
        <v>127024.18360731448</v>
      </c>
      <c r="H82" s="555">
        <v>2006943.8595412965</v>
      </c>
      <c r="I82" s="15">
        <f t="shared" si="3"/>
        <v>8.5380338879796736E-2</v>
      </c>
      <c r="J82" s="166">
        <f t="shared" si="4"/>
        <v>171353.54684036307</v>
      </c>
      <c r="K82" s="878">
        <v>56275.47390080311</v>
      </c>
      <c r="L82" s="166">
        <f t="shared" si="5"/>
        <v>354653.20434848068</v>
      </c>
      <c r="M82" s="880">
        <v>0</v>
      </c>
      <c r="N82" s="166">
        <f>+'2-Incentive ROE'!K$40*'1-Project Rev Req'!M82/100*H82</f>
        <v>0</v>
      </c>
      <c r="O82" s="166">
        <f t="shared" si="6"/>
        <v>354653.20434848068</v>
      </c>
      <c r="P82" s="878">
        <v>0</v>
      </c>
      <c r="Q82" s="166">
        <f t="shared" si="2"/>
        <v>354653.20434848068</v>
      </c>
      <c r="R82" s="556">
        <f>+'3-Project True-up'!K34</f>
        <v>16689.54523758102</v>
      </c>
      <c r="S82" s="166">
        <f t="shared" si="7"/>
        <v>371342.74958606169</v>
      </c>
    </row>
    <row r="83" spans="1:19">
      <c r="A83" s="70" t="s">
        <v>802</v>
      </c>
      <c r="B83" s="71"/>
      <c r="C83" s="873" t="s">
        <v>871</v>
      </c>
      <c r="D83" s="874" t="s">
        <v>786</v>
      </c>
      <c r="E83" s="555">
        <v>2359200.13</v>
      </c>
      <c r="F83" s="15">
        <f t="shared" si="0"/>
        <v>4.9873977575343356E-2</v>
      </c>
      <c r="G83" s="72">
        <f t="shared" si="1"/>
        <v>117662.69437936712</v>
      </c>
      <c r="H83" s="555">
        <v>2113264.805082527</v>
      </c>
      <c r="I83" s="15">
        <f t="shared" si="3"/>
        <v>8.5380338879796736E-2</v>
      </c>
      <c r="J83" s="166">
        <f t="shared" si="4"/>
        <v>180431.26520069374</v>
      </c>
      <c r="K83" s="878">
        <v>49216.876160495427</v>
      </c>
      <c r="L83" s="166">
        <f t="shared" si="5"/>
        <v>347310.8357405563</v>
      </c>
      <c r="M83" s="880">
        <v>0</v>
      </c>
      <c r="N83" s="166">
        <f>+'2-Incentive ROE'!K$40*'1-Project Rev Req'!M83/100*H83</f>
        <v>0</v>
      </c>
      <c r="O83" s="166">
        <f t="shared" si="6"/>
        <v>347310.8357405563</v>
      </c>
      <c r="P83" s="878">
        <v>0</v>
      </c>
      <c r="Q83" s="166">
        <f t="shared" si="2"/>
        <v>347310.8357405563</v>
      </c>
      <c r="R83" s="556">
        <f>+'3-Project True-up'!K35</f>
        <v>15701.503824195279</v>
      </c>
      <c r="S83" s="166">
        <f t="shared" si="7"/>
        <v>363012.3395647516</v>
      </c>
    </row>
    <row r="84" spans="1:19">
      <c r="A84" s="70" t="s">
        <v>803</v>
      </c>
      <c r="B84" s="71"/>
      <c r="C84" s="873" t="s">
        <v>873</v>
      </c>
      <c r="D84" s="874" t="s">
        <v>787</v>
      </c>
      <c r="E84" s="555">
        <v>3631395.7</v>
      </c>
      <c r="F84" s="15">
        <f t="shared" si="0"/>
        <v>4.9873977575343356E-2</v>
      </c>
      <c r="G84" s="72">
        <f t="shared" si="1"/>
        <v>181112.14770899829</v>
      </c>
      <c r="H84" s="555">
        <v>2685287.6632645926</v>
      </c>
      <c r="I84" s="15">
        <f t="shared" si="3"/>
        <v>8.5380338879796736E-2</v>
      </c>
      <c r="J84" s="166">
        <f t="shared" si="4"/>
        <v>229270.77067926843</v>
      </c>
      <c r="K84" s="878">
        <v>62539.00129332747</v>
      </c>
      <c r="L84" s="166">
        <f t="shared" si="5"/>
        <v>472921.91968159418</v>
      </c>
      <c r="M84" s="880">
        <v>0</v>
      </c>
      <c r="N84" s="166">
        <f>+'2-Incentive ROE'!K$40*'1-Project Rev Req'!M84/100*H84</f>
        <v>0</v>
      </c>
      <c r="O84" s="166">
        <f t="shared" si="6"/>
        <v>472921.91968159418</v>
      </c>
      <c r="P84" s="878">
        <v>0</v>
      </c>
      <c r="Q84" s="166">
        <f t="shared" si="2"/>
        <v>472921.91968159418</v>
      </c>
      <c r="R84" s="556">
        <f>+'3-Project True-up'!K36</f>
        <v>22679.705983146709</v>
      </c>
      <c r="S84" s="166">
        <f t="shared" si="7"/>
        <v>495601.62566474092</v>
      </c>
    </row>
    <row r="85" spans="1:19">
      <c r="A85" s="70" t="s">
        <v>804</v>
      </c>
      <c r="B85" s="71"/>
      <c r="C85" s="873" t="s">
        <v>874</v>
      </c>
      <c r="D85" s="874" t="s">
        <v>788</v>
      </c>
      <c r="E85" s="555">
        <v>4811873.2300000004</v>
      </c>
      <c r="F85" s="15">
        <f t="shared" si="0"/>
        <v>4.9873977575343356E-2</v>
      </c>
      <c r="G85" s="72">
        <f t="shared" si="1"/>
        <v>239987.25756841502</v>
      </c>
      <c r="H85" s="555">
        <v>3656112.5334127722</v>
      </c>
      <c r="I85" s="15">
        <f t="shared" si="3"/>
        <v>8.5380338879796736E-2</v>
      </c>
      <c r="J85" s="166">
        <f t="shared" si="4"/>
        <v>312160.12708545465</v>
      </c>
      <c r="K85" s="878">
        <v>85149.025031335113</v>
      </c>
      <c r="L85" s="166">
        <f t="shared" si="5"/>
        <v>637296.40968520474</v>
      </c>
      <c r="M85" s="880">
        <v>0</v>
      </c>
      <c r="N85" s="166">
        <f>+'2-Incentive ROE'!K$40*'1-Project Rev Req'!M85/100*H85</f>
        <v>0</v>
      </c>
      <c r="O85" s="166">
        <f t="shared" ref="O85" si="8">+L85+N85</f>
        <v>637296.40968520474</v>
      </c>
      <c r="P85" s="878">
        <v>0</v>
      </c>
      <c r="Q85" s="166">
        <f t="shared" ref="Q85" si="9">+L85+N85-P85</f>
        <v>637296.40968520474</v>
      </c>
      <c r="R85" s="556">
        <f>+'3-Project True-up'!K37</f>
        <v>30309.144195699206</v>
      </c>
      <c r="S85" s="166">
        <f t="shared" ref="S85" si="10">+Q85+R85</f>
        <v>667605.55388090399</v>
      </c>
    </row>
    <row r="86" spans="1:19">
      <c r="A86" s="70" t="s">
        <v>805</v>
      </c>
      <c r="B86" s="71"/>
      <c r="C86" s="873" t="s">
        <v>875</v>
      </c>
      <c r="D86" s="874" t="s">
        <v>790</v>
      </c>
      <c r="E86" s="555">
        <v>2699443.66</v>
      </c>
      <c r="F86" s="15">
        <f t="shared" si="0"/>
        <v>4.9873977575343356E-2</v>
      </c>
      <c r="G86" s="72">
        <f t="shared" ref="G86" si="11">E86*F86</f>
        <v>134631.9925647428</v>
      </c>
      <c r="H86" s="555">
        <v>2083967.6263848043</v>
      </c>
      <c r="I86" s="15">
        <f t="shared" si="3"/>
        <v>8.5380338879796736E-2</v>
      </c>
      <c r="J86" s="166">
        <f t="shared" ref="J86:J87" si="12">H86*I86</f>
        <v>177929.86215526023</v>
      </c>
      <c r="K86" s="878">
        <v>48534.559579842666</v>
      </c>
      <c r="L86" s="166">
        <f t="shared" ref="L86:L90" si="13">G86+J86+K86</f>
        <v>361096.4142998457</v>
      </c>
      <c r="M86" s="880">
        <v>0</v>
      </c>
      <c r="N86" s="166">
        <f>+'2-Incentive ROE'!K$40*'1-Project Rev Req'!M86/100*H86</f>
        <v>0</v>
      </c>
      <c r="O86" s="166">
        <f t="shared" ref="O86" si="14">+L86+N86</f>
        <v>361096.4142998457</v>
      </c>
      <c r="P86" s="878">
        <v>0</v>
      </c>
      <c r="Q86" s="166">
        <f t="shared" ref="Q86" si="15">+L86+N86-P86</f>
        <v>361096.4142998457</v>
      </c>
      <c r="R86" s="556">
        <f>+'3-Project True-up'!K38</f>
        <v>17089.629401597445</v>
      </c>
      <c r="S86" s="166">
        <f t="shared" ref="S86" si="16">+Q86+R86</f>
        <v>378186.04370144312</v>
      </c>
    </row>
    <row r="87" spans="1:19">
      <c r="A87" s="70" t="s">
        <v>806</v>
      </c>
      <c r="B87" s="71"/>
      <c r="C87" s="873" t="s">
        <v>1122</v>
      </c>
      <c r="D87" s="874" t="s">
        <v>1123</v>
      </c>
      <c r="E87" s="555">
        <v>2221241.1800000002</v>
      </c>
      <c r="F87" s="15">
        <f t="shared" si="0"/>
        <v>4.9873977575343356E-2</v>
      </c>
      <c r="G87" s="72">
        <f t="shared" ref="G87" si="17">E87*F87</f>
        <v>110782.13280074923</v>
      </c>
      <c r="H87" s="555">
        <v>1683388.9924943545</v>
      </c>
      <c r="I87" s="15">
        <f t="shared" si="3"/>
        <v>8.5380338879796736E-2</v>
      </c>
      <c r="J87" s="166">
        <f t="shared" si="12"/>
        <v>143728.32264568759</v>
      </c>
      <c r="K87" s="878">
        <v>47202.871600836617</v>
      </c>
      <c r="L87" s="166">
        <f t="shared" si="13"/>
        <v>301713.32704727346</v>
      </c>
      <c r="M87" s="880">
        <v>0</v>
      </c>
      <c r="N87" s="166">
        <f>+'2-Incentive ROE'!K$40*'1-Project Rev Req'!M87/100*H87</f>
        <v>0</v>
      </c>
      <c r="O87" s="166">
        <f t="shared" ref="O87" si="18">+L87+N87</f>
        <v>301713.32704727346</v>
      </c>
      <c r="P87" s="878">
        <v>0</v>
      </c>
      <c r="Q87" s="166">
        <f t="shared" ref="Q87" si="19">+L87+N87-P87</f>
        <v>301713.32704727346</v>
      </c>
      <c r="R87" s="556">
        <f>+'3-Project True-up'!K39</f>
        <v>14364.636574410764</v>
      </c>
      <c r="S87" s="166">
        <f t="shared" ref="S87" si="20">+Q87+R87</f>
        <v>316077.96362168423</v>
      </c>
    </row>
    <row r="88" spans="1:19">
      <c r="A88" s="70" t="s">
        <v>807</v>
      </c>
      <c r="B88" s="71"/>
      <c r="C88" s="873" t="s">
        <v>876</v>
      </c>
      <c r="D88" s="874" t="s">
        <v>791</v>
      </c>
      <c r="E88" s="555">
        <v>1723078.3099999996</v>
      </c>
      <c r="F88" s="15">
        <f t="shared" si="0"/>
        <v>4.9873977575343356E-2</v>
      </c>
      <c r="G88" s="72">
        <f t="shared" ref="G88:G91" si="21">E88*F88</f>
        <v>85936.768993500504</v>
      </c>
      <c r="H88" s="555">
        <v>1884077.4527940264</v>
      </c>
      <c r="I88" s="15">
        <f t="shared" si="3"/>
        <v>8.5380338879796736E-2</v>
      </c>
      <c r="J88" s="166">
        <f t="shared" ref="J88:J90" si="22">H88*I88</f>
        <v>160863.1713953382</v>
      </c>
      <c r="K88" s="878">
        <v>55138.974081840955</v>
      </c>
      <c r="L88" s="166">
        <f t="shared" si="13"/>
        <v>301938.91447067965</v>
      </c>
      <c r="M88" s="880">
        <v>0</v>
      </c>
      <c r="N88" s="166">
        <f>+'2-Incentive ROE'!K$40*'1-Project Rev Req'!M88/100*H88</f>
        <v>0</v>
      </c>
      <c r="O88" s="166">
        <f t="shared" ref="O88:O90" si="23">+L88+N88</f>
        <v>301938.91447067965</v>
      </c>
      <c r="P88" s="878">
        <v>0</v>
      </c>
      <c r="Q88" s="166">
        <f t="shared" ref="Q88:Q90" si="24">+L88+N88-P88</f>
        <v>301938.91447067965</v>
      </c>
      <c r="R88" s="556">
        <f>+'3-Project True-up'!K40</f>
        <v>13013.843991871607</v>
      </c>
      <c r="S88" s="166">
        <f t="shared" ref="S88:S90" si="25">+Q88+R88</f>
        <v>314952.75846255128</v>
      </c>
    </row>
    <row r="89" spans="1:19">
      <c r="A89" s="70" t="s">
        <v>808</v>
      </c>
      <c r="B89" s="71"/>
      <c r="C89" s="873" t="s">
        <v>1321</v>
      </c>
      <c r="D89" s="874" t="s">
        <v>774</v>
      </c>
      <c r="E89" s="555">
        <v>5325224.6099999975</v>
      </c>
      <c r="F89" s="15">
        <f t="shared" si="0"/>
        <v>4.9873977575343356E-2</v>
      </c>
      <c r="G89" s="72">
        <f t="shared" si="21"/>
        <v>265590.13278280647</v>
      </c>
      <c r="H89" s="555">
        <v>4603242.8195645195</v>
      </c>
      <c r="I89" s="15">
        <f t="shared" si="3"/>
        <v>8.5380338879796736E-2</v>
      </c>
      <c r="J89" s="166">
        <f t="shared" si="22"/>
        <v>393026.43188040971</v>
      </c>
      <c r="K89" s="878">
        <v>107207.21380600914</v>
      </c>
      <c r="L89" s="166">
        <f t="shared" si="13"/>
        <v>765823.77846922539</v>
      </c>
      <c r="M89" s="880">
        <v>0</v>
      </c>
      <c r="N89" s="166">
        <f>+'2-Incentive ROE'!K$40*'1-Project Rev Req'!M89/100*H89</f>
        <v>0</v>
      </c>
      <c r="O89" s="166">
        <f t="shared" si="23"/>
        <v>765823.77846922539</v>
      </c>
      <c r="P89" s="878">
        <v>0</v>
      </c>
      <c r="Q89" s="166">
        <f t="shared" si="24"/>
        <v>765823.77846922539</v>
      </c>
      <c r="R89" s="556">
        <f>+'3-Project True-up'!K41</f>
        <v>35003.997252492227</v>
      </c>
      <c r="S89" s="166">
        <f t="shared" si="25"/>
        <v>800827.77572171763</v>
      </c>
    </row>
    <row r="90" spans="1:19">
      <c r="A90" s="70" t="s">
        <v>1328</v>
      </c>
      <c r="C90" s="873" t="s">
        <v>1322</v>
      </c>
      <c r="D90" s="875" t="s">
        <v>789</v>
      </c>
      <c r="E90" s="555">
        <v>4315230.49</v>
      </c>
      <c r="F90" s="15">
        <f t="shared" si="0"/>
        <v>4.9873977575343356E-2</v>
      </c>
      <c r="G90" s="72">
        <f t="shared" si="21"/>
        <v>215217.70869069794</v>
      </c>
      <c r="H90" s="555">
        <v>3278758.0896128342</v>
      </c>
      <c r="I90" s="15">
        <f t="shared" si="3"/>
        <v>8.5380338879796736E-2</v>
      </c>
      <c r="J90" s="166">
        <f t="shared" si="22"/>
        <v>279941.47679601872</v>
      </c>
      <c r="K90" s="878">
        <v>76360.629519117734</v>
      </c>
      <c r="L90" s="166">
        <f t="shared" si="13"/>
        <v>571519.81500583445</v>
      </c>
      <c r="M90" s="880">
        <v>0</v>
      </c>
      <c r="N90" s="166">
        <f>+'2-Incentive ROE'!K$40*'1-Project Rev Req'!M90/100*H90</f>
        <v>0</v>
      </c>
      <c r="O90" s="166">
        <f t="shared" si="23"/>
        <v>571519.81500583445</v>
      </c>
      <c r="P90" s="878">
        <v>0</v>
      </c>
      <c r="Q90" s="166">
        <f t="shared" si="24"/>
        <v>571519.81500583445</v>
      </c>
      <c r="R90" s="556">
        <f>+'3-Project True-up'!K42</f>
        <v>27180.878819429538</v>
      </c>
      <c r="S90" s="166">
        <f t="shared" si="25"/>
        <v>598700.693825264</v>
      </c>
    </row>
    <row r="91" spans="1:19">
      <c r="A91" s="70" t="s">
        <v>1329</v>
      </c>
      <c r="C91" s="873" t="s">
        <v>1330</v>
      </c>
      <c r="D91" s="875" t="s">
        <v>1331</v>
      </c>
      <c r="E91" s="555">
        <v>4240916.17</v>
      </c>
      <c r="F91" s="15">
        <f t="shared" si="0"/>
        <v>4.9873977575343356E-2</v>
      </c>
      <c r="G91" s="72">
        <f t="shared" si="21"/>
        <v>211511.35796149104</v>
      </c>
      <c r="H91" s="555">
        <v>3869459.1287262952</v>
      </c>
      <c r="I91" s="15">
        <f t="shared" si="3"/>
        <v>8.5380338879796736E-2</v>
      </c>
      <c r="J91" s="166">
        <f t="shared" ref="J91" si="26">H91*I91</f>
        <v>330375.7316921741</v>
      </c>
      <c r="K91" s="878">
        <v>93603.361940295072</v>
      </c>
      <c r="L91" s="166">
        <f t="shared" ref="L91" si="27">G91+J91+K91</f>
        <v>635490.45159396029</v>
      </c>
      <c r="M91" s="880">
        <v>0</v>
      </c>
      <c r="N91" s="166">
        <f>+'2-Incentive ROE'!K$40*'1-Project Rev Req'!M91/100*H91</f>
        <v>0</v>
      </c>
      <c r="O91" s="166">
        <f t="shared" ref="O91" si="28">+L91+N91</f>
        <v>635490.45159396029</v>
      </c>
      <c r="P91" s="878">
        <v>0</v>
      </c>
      <c r="Q91" s="166">
        <f t="shared" ref="Q91" si="29">+L91+N91-P91</f>
        <v>635490.45159396029</v>
      </c>
      <c r="R91" s="556">
        <f>+'3-Project True-up'!K43</f>
        <v>0</v>
      </c>
      <c r="S91" s="166">
        <f t="shared" ref="S91" si="30">+Q91+R91</f>
        <v>635490.45159396029</v>
      </c>
    </row>
    <row r="92" spans="1:19">
      <c r="A92" s="73"/>
      <c r="C92" s="876"/>
      <c r="D92" s="876"/>
      <c r="E92" s="555"/>
      <c r="F92" s="15"/>
      <c r="G92" s="72"/>
      <c r="H92" s="555"/>
      <c r="I92" s="15"/>
      <c r="J92" s="166"/>
      <c r="K92" s="878"/>
      <c r="L92" s="166"/>
      <c r="M92" s="880"/>
      <c r="N92" s="166"/>
      <c r="O92" s="166"/>
      <c r="P92" s="878"/>
      <c r="Q92" s="166"/>
      <c r="R92" s="556"/>
      <c r="S92" s="166"/>
    </row>
    <row r="93" spans="1:19">
      <c r="A93" s="73"/>
      <c r="C93" s="876"/>
      <c r="D93" s="876"/>
      <c r="E93" s="555"/>
      <c r="F93" s="15"/>
      <c r="G93" s="72"/>
      <c r="H93" s="555"/>
      <c r="I93" s="15"/>
      <c r="J93" s="166"/>
      <c r="K93" s="878"/>
      <c r="L93" s="166"/>
      <c r="M93" s="880"/>
      <c r="N93" s="166"/>
      <c r="O93" s="166"/>
      <c r="P93" s="878"/>
      <c r="Q93" s="166"/>
      <c r="R93" s="556"/>
      <c r="S93" s="166"/>
    </row>
    <row r="94" spans="1:19">
      <c r="A94" s="74"/>
      <c r="B94" s="13"/>
      <c r="C94" s="877"/>
      <c r="D94" s="877"/>
      <c r="E94" s="554"/>
      <c r="F94" s="13"/>
      <c r="G94" s="14"/>
      <c r="H94" s="554"/>
      <c r="I94" s="13"/>
      <c r="J94" s="167"/>
      <c r="K94" s="879"/>
      <c r="L94" s="167"/>
      <c r="M94" s="881"/>
      <c r="N94" s="228"/>
      <c r="O94" s="228"/>
      <c r="P94" s="882"/>
      <c r="Q94" s="228"/>
      <c r="R94" s="557"/>
      <c r="S94" s="167"/>
    </row>
    <row r="95" spans="1:19">
      <c r="A95" s="41" t="s">
        <v>254</v>
      </c>
      <c r="B95" s="46"/>
      <c r="C95" s="26" t="s">
        <v>172</v>
      </c>
      <c r="D95" s="26"/>
      <c r="E95" s="220">
        <f>SUM(E66:E94)</f>
        <v>1659200189.1210399</v>
      </c>
      <c r="F95" s="221"/>
      <c r="G95" s="3"/>
      <c r="H95" s="220">
        <f t="shared" ref="H95:S95" si="31">SUM(H66:H94)</f>
        <v>1143059668.618902</v>
      </c>
      <c r="I95" s="3"/>
      <c r="J95" s="220">
        <f t="shared" si="31"/>
        <v>97594821.866510004</v>
      </c>
      <c r="K95" s="220">
        <f t="shared" si="31"/>
        <v>25205441.999999996</v>
      </c>
      <c r="L95" s="220">
        <f t="shared" si="31"/>
        <v>205551176.89173827</v>
      </c>
      <c r="M95" s="220"/>
      <c r="N95" s="220">
        <f t="shared" si="31"/>
        <v>0</v>
      </c>
      <c r="O95" s="220">
        <f t="shared" si="31"/>
        <v>205551176.89173827</v>
      </c>
      <c r="P95" s="220">
        <f t="shared" si="31"/>
        <v>0</v>
      </c>
      <c r="Q95" s="220">
        <f t="shared" si="31"/>
        <v>205551176.89173827</v>
      </c>
      <c r="R95" s="220">
        <f t="shared" si="31"/>
        <v>647525.13779280067</v>
      </c>
      <c r="S95" s="220">
        <f t="shared" si="31"/>
        <v>206198702.02953103</v>
      </c>
    </row>
    <row r="96" spans="1:19">
      <c r="E96" s="220"/>
      <c r="F96" s="220"/>
      <c r="G96" s="220"/>
      <c r="H96" s="220"/>
      <c r="I96" s="220"/>
      <c r="J96" s="220"/>
      <c r="K96" s="220"/>
      <c r="L96" s="15"/>
    </row>
    <row r="97" spans="1:20">
      <c r="A97" s="76"/>
      <c r="E97" s="220"/>
      <c r="F97" s="220"/>
      <c r="G97" s="220"/>
      <c r="H97" s="220"/>
      <c r="I97" s="220"/>
      <c r="J97" s="220"/>
      <c r="K97" s="220"/>
      <c r="L97" s="15"/>
      <c r="M97" s="50"/>
      <c r="N97" s="50"/>
      <c r="O97" s="50"/>
      <c r="T97" s="220">
        <f>+'Attachment H-7'!I11</f>
        <v>205551176.89173824</v>
      </c>
    </row>
    <row r="98" spans="1:20">
      <c r="K98" s="16"/>
      <c r="L98" s="16"/>
      <c r="M98" s="16"/>
      <c r="N98" s="16"/>
      <c r="O98" s="16"/>
      <c r="T98" s="220">
        <f>+S95</f>
        <v>206198702.02953103</v>
      </c>
    </row>
    <row r="99" spans="1:20">
      <c r="K99" s="16"/>
      <c r="L99" s="16"/>
      <c r="M99" s="16"/>
      <c r="N99" s="16"/>
      <c r="O99" s="16"/>
      <c r="T99" s="220">
        <f>+T97-T98</f>
        <v>-647525.1377927959</v>
      </c>
    </row>
    <row r="100" spans="1:20">
      <c r="A100" s="219" t="s">
        <v>60</v>
      </c>
    </row>
    <row r="101" spans="1:20" ht="13.8" thickBot="1">
      <c r="A101" s="77" t="s">
        <v>61</v>
      </c>
    </row>
    <row r="102" spans="1:20">
      <c r="A102" s="78" t="s">
        <v>62</v>
      </c>
      <c r="C102" s="1003" t="s">
        <v>399</v>
      </c>
      <c r="D102" s="1003"/>
      <c r="E102" s="1003"/>
      <c r="F102" s="1003"/>
      <c r="G102" s="1003"/>
      <c r="H102" s="1003"/>
      <c r="I102" s="1003"/>
      <c r="J102" s="1003"/>
      <c r="K102" s="1003"/>
      <c r="L102" s="1003"/>
      <c r="M102" s="1003"/>
      <c r="N102" s="1003"/>
      <c r="O102" s="1003"/>
      <c r="P102" s="1003"/>
      <c r="Q102" s="1003"/>
    </row>
    <row r="103" spans="1:20">
      <c r="A103" s="78" t="s">
        <v>63</v>
      </c>
      <c r="C103" s="1003" t="s">
        <v>382</v>
      </c>
      <c r="D103" s="1003"/>
      <c r="E103" s="1003"/>
      <c r="F103" s="1003"/>
      <c r="G103" s="1003"/>
      <c r="H103" s="1003"/>
      <c r="I103" s="1003"/>
      <c r="J103" s="1003"/>
      <c r="K103" s="1003"/>
      <c r="L103" s="1003"/>
      <c r="M103" s="1003"/>
      <c r="N103" s="1003"/>
      <c r="O103" s="1003"/>
      <c r="P103" s="1003"/>
      <c r="Q103" s="1003"/>
    </row>
    <row r="104" spans="1:20">
      <c r="A104" s="78" t="s">
        <v>64</v>
      </c>
      <c r="C104" s="1004" t="s">
        <v>389</v>
      </c>
      <c r="D104" s="1004"/>
      <c r="E104" s="1004"/>
      <c r="F104" s="1004"/>
      <c r="G104" s="1004"/>
      <c r="H104" s="1004"/>
      <c r="I104" s="1004"/>
      <c r="J104" s="1004"/>
      <c r="K104" s="1004"/>
      <c r="L104" s="1004"/>
      <c r="M104" s="1004"/>
      <c r="N104" s="1004"/>
      <c r="O104" s="1004"/>
      <c r="P104" s="1004"/>
      <c r="Q104" s="1004"/>
    </row>
    <row r="105" spans="1:20">
      <c r="C105" s="219" t="s">
        <v>383</v>
      </c>
    </row>
    <row r="106" spans="1:20">
      <c r="A106" s="78" t="s">
        <v>65</v>
      </c>
      <c r="C106" s="1004" t="s">
        <v>1237</v>
      </c>
      <c r="D106" s="1004"/>
      <c r="E106" s="1004"/>
      <c r="F106" s="1004"/>
      <c r="G106" s="1004"/>
      <c r="H106" s="1004"/>
      <c r="I106" s="1004"/>
      <c r="J106" s="1004"/>
      <c r="K106" s="1004"/>
      <c r="L106" s="1004"/>
      <c r="M106" s="1004"/>
      <c r="N106" s="1004"/>
      <c r="O106" s="1004"/>
      <c r="P106" s="1004"/>
      <c r="Q106" s="1004"/>
    </row>
    <row r="107" spans="1:20">
      <c r="A107" s="221" t="s">
        <v>66</v>
      </c>
      <c r="C107" s="1002" t="s">
        <v>984</v>
      </c>
      <c r="D107" s="1002"/>
      <c r="E107" s="1002"/>
      <c r="F107" s="1002"/>
      <c r="G107" s="1002"/>
      <c r="H107" s="1002"/>
      <c r="I107" s="1002"/>
      <c r="J107" s="1002"/>
      <c r="K107" s="1002"/>
      <c r="L107" s="1002"/>
      <c r="M107" s="1002"/>
      <c r="N107" s="1002"/>
      <c r="O107" s="1002"/>
      <c r="P107" s="1002"/>
      <c r="Q107" s="1002"/>
    </row>
    <row r="108" spans="1:20">
      <c r="A108" s="221" t="s">
        <v>67</v>
      </c>
      <c r="C108" s="1002" t="s">
        <v>453</v>
      </c>
      <c r="D108" s="1002"/>
      <c r="E108" s="1002"/>
      <c r="F108" s="1002"/>
      <c r="G108" s="1002"/>
      <c r="H108" s="1002"/>
      <c r="I108" s="1002"/>
      <c r="J108" s="1002"/>
      <c r="K108" s="1002"/>
      <c r="L108" s="1002"/>
      <c r="M108" s="1002"/>
      <c r="N108" s="1002"/>
      <c r="O108" s="1002"/>
      <c r="P108" s="1002"/>
      <c r="Q108" s="1002"/>
    </row>
    <row r="109" spans="1:20">
      <c r="A109" s="221" t="s">
        <v>68</v>
      </c>
      <c r="C109" s="1002" t="s">
        <v>466</v>
      </c>
      <c r="D109" s="1002"/>
      <c r="E109" s="1002"/>
      <c r="F109" s="1002"/>
      <c r="G109" s="1002"/>
      <c r="H109" s="1002"/>
      <c r="I109" s="1002"/>
      <c r="J109" s="1002"/>
      <c r="K109" s="1002"/>
      <c r="L109" s="1002"/>
      <c r="M109" s="1002"/>
      <c r="N109" s="1002"/>
      <c r="O109" s="1002"/>
      <c r="P109" s="1002"/>
      <c r="Q109" s="1002"/>
    </row>
    <row r="110" spans="1:20">
      <c r="A110" s="221" t="s">
        <v>69</v>
      </c>
      <c r="C110" s="1002" t="s">
        <v>400</v>
      </c>
      <c r="D110" s="1002"/>
      <c r="E110" s="1002"/>
      <c r="F110" s="1002"/>
      <c r="G110" s="1002"/>
      <c r="H110" s="1002"/>
      <c r="I110" s="1002"/>
      <c r="J110" s="1002"/>
      <c r="K110" s="1002"/>
      <c r="L110" s="1002"/>
      <c r="M110" s="1002"/>
      <c r="N110" s="1002"/>
      <c r="O110" s="1002"/>
      <c r="P110" s="1002"/>
      <c r="Q110" s="1002"/>
    </row>
    <row r="111" spans="1:20">
      <c r="A111" s="221" t="s">
        <v>70</v>
      </c>
      <c r="C111" s="219" t="s">
        <v>335</v>
      </c>
    </row>
    <row r="112" spans="1:20">
      <c r="A112" s="25" t="s">
        <v>71</v>
      </c>
      <c r="C112" s="219" t="s">
        <v>467</v>
      </c>
      <c r="P112" s="3"/>
      <c r="Q112" s="53"/>
    </row>
    <row r="113" spans="1:17">
      <c r="A113" s="25" t="s">
        <v>104</v>
      </c>
      <c r="C113" s="219" t="s">
        <v>331</v>
      </c>
      <c r="D113" s="25"/>
      <c r="E113" s="221"/>
      <c r="F113" s="221"/>
      <c r="G113" s="3"/>
      <c r="J113" s="39"/>
      <c r="P113" s="3"/>
      <c r="Q113" s="36"/>
    </row>
    <row r="114" spans="1:17">
      <c r="A114" s="221" t="s">
        <v>123</v>
      </c>
      <c r="C114" s="116" t="s">
        <v>1202</v>
      </c>
      <c r="G114" s="578"/>
    </row>
    <row r="115" spans="1:17">
      <c r="A115" s="221" t="s">
        <v>436</v>
      </c>
      <c r="C115" s="219" t="s">
        <v>437</v>
      </c>
      <c r="K115" s="578"/>
    </row>
    <row r="116" spans="1:17">
      <c r="A116" s="221" t="s">
        <v>126</v>
      </c>
      <c r="C116" s="219" t="s">
        <v>441</v>
      </c>
    </row>
    <row r="117" spans="1:17">
      <c r="C117" s="219" t="s">
        <v>438</v>
      </c>
    </row>
    <row r="118" spans="1:17">
      <c r="A118" s="221" t="s">
        <v>127</v>
      </c>
      <c r="C118" s="1001" t="s">
        <v>821</v>
      </c>
      <c r="D118" s="1001"/>
      <c r="E118" s="1001"/>
      <c r="F118" s="1001"/>
      <c r="G118" s="1001"/>
    </row>
  </sheetData>
  <sheetProtection algorithmName="SHA-512" hashValue="0VRVRsdcIoBlkupN5NePZygAlSHRjN1uGniecUSVSoOYriN5QLpkrvhVooZiK3m6Kgd2/2BxUHgqgvqpjglvGg==" saltValue="5ueJqHZi7s64GbTtyL7qxA==" spinCount="100000" sheet="1" objects="1" scenarios="1"/>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18:G118"/>
    <mergeCell ref="C109:Q109"/>
    <mergeCell ref="C110:Q110"/>
    <mergeCell ref="C102:Q102"/>
    <mergeCell ref="C103:Q103"/>
    <mergeCell ref="C104:Q104"/>
    <mergeCell ref="C106:Q106"/>
    <mergeCell ref="C107:Q107"/>
    <mergeCell ref="C108:Q108"/>
  </mergeCells>
  <phoneticPr fontId="0" type="noConversion"/>
  <pageMargins left="0.25" right="0.25" top="0.75" bottom="0.75" header="0.3" footer="0.3"/>
  <pageSetup scale="40" fitToHeight="2" orientation="landscape" r:id="rId2"/>
  <rowBreaks count="1" manualBreakCount="1">
    <brk id="51" max="1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K68"/>
  <sheetViews>
    <sheetView zoomScale="80" zoomScaleNormal="80" zoomScaleSheetLayoutView="70" workbookViewId="0"/>
  </sheetViews>
  <sheetFormatPr defaultRowHeight="15.6"/>
  <cols>
    <col min="1" max="1" width="5.54296875" style="124" customWidth="1"/>
    <col min="2" max="2" width="21.54296875" style="132" customWidth="1"/>
    <col min="3" max="3" width="38.453125" style="132" customWidth="1"/>
    <col min="4" max="4" width="25.1796875" style="132" customWidth="1"/>
    <col min="5" max="5" width="13.54296875" style="132" customWidth="1"/>
    <col min="6" max="6" width="6.54296875" style="132" customWidth="1"/>
    <col min="7" max="7" width="9" style="132" bestFit="1" customWidth="1"/>
    <col min="8" max="8" width="7.36328125" style="132" customWidth="1"/>
    <col min="9" max="9" width="12.36328125" style="132" customWidth="1"/>
    <col min="10" max="10" width="18" style="138" customWidth="1"/>
    <col min="11" max="11" width="16" customWidth="1"/>
  </cols>
  <sheetData>
    <row r="1" spans="1:11">
      <c r="C1" s="125"/>
      <c r="D1" s="125"/>
      <c r="E1" s="125"/>
      <c r="F1" s="126"/>
      <c r="G1" s="125"/>
      <c r="H1" s="125"/>
      <c r="I1" s="125"/>
      <c r="J1" s="175"/>
    </row>
    <row r="2" spans="1:11">
      <c r="B2" s="124"/>
      <c r="C2" s="125"/>
      <c r="D2" s="125"/>
      <c r="E2" s="125"/>
      <c r="F2" s="126"/>
      <c r="G2" s="125"/>
      <c r="H2" s="125"/>
      <c r="I2" s="125"/>
      <c r="J2" s="175"/>
    </row>
    <row r="3" spans="1:11">
      <c r="C3" s="125"/>
      <c r="D3" s="127" t="s">
        <v>2</v>
      </c>
      <c r="E3" s="127"/>
      <c r="F3" s="126" t="s">
        <v>262</v>
      </c>
      <c r="H3" s="127"/>
      <c r="I3" s="127"/>
      <c r="J3" s="128"/>
      <c r="K3" s="226" t="s">
        <v>454</v>
      </c>
    </row>
    <row r="4" spans="1:11">
      <c r="A4" s="758"/>
      <c r="B4" s="130"/>
      <c r="C4" s="130"/>
      <c r="D4" s="130"/>
      <c r="E4" s="130"/>
      <c r="F4" s="165" t="s">
        <v>336</v>
      </c>
      <c r="H4" s="130"/>
      <c r="I4" s="130"/>
      <c r="J4" s="130"/>
      <c r="K4" s="129"/>
    </row>
    <row r="5" spans="1:11">
      <c r="B5" s="130"/>
      <c r="C5" s="130"/>
      <c r="D5" s="130"/>
      <c r="F5" s="131" t="str">
        <f>+'Attachment H-7'!D5</f>
        <v>PECO Energy Company</v>
      </c>
      <c r="H5" s="130"/>
      <c r="I5" s="130"/>
      <c r="J5" s="130"/>
      <c r="K5" s="130"/>
    </row>
    <row r="7" spans="1:11">
      <c r="A7" s="124">
        <v>1</v>
      </c>
      <c r="B7" s="132" t="s">
        <v>324</v>
      </c>
      <c r="C7" s="132" t="s">
        <v>1194</v>
      </c>
      <c r="J7" s="132"/>
      <c r="K7" s="163">
        <f>+'Attachment H-7'!I98</f>
        <v>970462110.82522702</v>
      </c>
    </row>
    <row r="8" spans="1:11">
      <c r="J8" s="132"/>
      <c r="K8" s="138"/>
    </row>
    <row r="9" spans="1:11" ht="16.2" thickBot="1">
      <c r="A9" s="134">
        <f>+A7+1</f>
        <v>2</v>
      </c>
      <c r="B9" s="135" t="s">
        <v>263</v>
      </c>
      <c r="C9" s="136"/>
      <c r="D9" s="136"/>
      <c r="E9" s="136"/>
      <c r="F9" s="136"/>
      <c r="G9" s="136"/>
      <c r="H9" s="136"/>
      <c r="I9" s="136"/>
      <c r="J9" s="137" t="s">
        <v>46</v>
      </c>
      <c r="K9" s="138"/>
    </row>
    <row r="10" spans="1:11">
      <c r="A10" s="134"/>
      <c r="B10" s="139"/>
      <c r="C10" s="136"/>
      <c r="D10" s="136"/>
      <c r="E10" s="136"/>
      <c r="F10" s="136"/>
      <c r="G10" s="136"/>
      <c r="H10" s="140" t="s">
        <v>54</v>
      </c>
      <c r="I10" s="136"/>
      <c r="J10" s="136"/>
      <c r="K10" s="138"/>
    </row>
    <row r="11" spans="1:11" ht="16.2" thickBot="1">
      <c r="A11" s="134"/>
      <c r="B11" s="139"/>
      <c r="C11" s="136"/>
      <c r="D11" s="136"/>
      <c r="E11" s="141" t="s">
        <v>46</v>
      </c>
      <c r="F11" s="141" t="s">
        <v>55</v>
      </c>
      <c r="G11" s="136"/>
      <c r="H11" s="141"/>
      <c r="I11" s="136"/>
      <c r="J11" s="141" t="s">
        <v>56</v>
      </c>
      <c r="K11" s="138"/>
    </row>
    <row r="12" spans="1:11">
      <c r="A12" s="134">
        <f>+A9+1</f>
        <v>3</v>
      </c>
      <c r="B12" s="135" t="s">
        <v>242</v>
      </c>
      <c r="C12" s="142" t="s">
        <v>1192</v>
      </c>
      <c r="D12" s="142"/>
      <c r="E12" s="338">
        <f>+'Attachment H-7'!D197</f>
        <v>3126726301.3076925</v>
      </c>
      <c r="F12" s="572">
        <f>+'Attachment H-7'!E197</f>
        <v>0.46387322745475129</v>
      </c>
      <c r="G12" s="133"/>
      <c r="H12" s="572">
        <f>+'Attachment H-7'!G197</f>
        <v>4.1341234743168399E-2</v>
      </c>
      <c r="I12" s="133"/>
      <c r="J12" s="573">
        <f>F12*H12</f>
        <v>1.917709198727802E-2</v>
      </c>
      <c r="K12" s="138"/>
    </row>
    <row r="13" spans="1:11">
      <c r="A13" s="134">
        <f>+A12+1</f>
        <v>4</v>
      </c>
      <c r="B13" s="135" t="s">
        <v>325</v>
      </c>
      <c r="C13" s="142" t="s">
        <v>1192</v>
      </c>
      <c r="D13" s="142"/>
      <c r="E13" s="338">
        <f>+'Attachment H-7'!D198</f>
        <v>0</v>
      </c>
      <c r="F13" s="572">
        <f>+'Attachment H-7'!E198</f>
        <v>0</v>
      </c>
      <c r="G13" s="133"/>
      <c r="H13" s="572">
        <f>+'Attachment H-7'!G198</f>
        <v>0</v>
      </c>
      <c r="I13" s="133"/>
      <c r="J13" s="573">
        <f>F13*H13</f>
        <v>0</v>
      </c>
      <c r="K13" s="138"/>
    </row>
    <row r="14" spans="1:11" ht="31.8" thickBot="1">
      <c r="A14" s="759">
        <f>+A13+1</f>
        <v>5</v>
      </c>
      <c r="B14" s="135" t="s">
        <v>293</v>
      </c>
      <c r="C14" s="142" t="s">
        <v>1193</v>
      </c>
      <c r="D14" s="172" t="s">
        <v>1210</v>
      </c>
      <c r="E14" s="338">
        <f>+'Attachment H-7'!D199</f>
        <v>3613749579.2769237</v>
      </c>
      <c r="F14" s="572">
        <f>+'Attachment H-7'!E199</f>
        <v>0.53612677254524876</v>
      </c>
      <c r="G14" s="133"/>
      <c r="H14" s="572">
        <f>+'Attachment H-7'!G199+0.01</f>
        <v>0.12</v>
      </c>
      <c r="I14" s="133"/>
      <c r="J14" s="574">
        <f>F14*H14</f>
        <v>6.4335212705429856E-2</v>
      </c>
      <c r="K14" s="138"/>
    </row>
    <row r="15" spans="1:11">
      <c r="A15" s="134">
        <f>+A14+1</f>
        <v>6</v>
      </c>
      <c r="B15" s="139" t="s">
        <v>402</v>
      </c>
      <c r="C15" s="143"/>
      <c r="D15" s="143"/>
      <c r="E15" s="338">
        <f>SUM(E12:E14)</f>
        <v>6740475880.5846157</v>
      </c>
      <c r="F15" s="133" t="s">
        <v>2</v>
      </c>
      <c r="G15" s="133"/>
      <c r="H15" s="133"/>
      <c r="I15" s="133"/>
      <c r="J15" s="573">
        <f>SUM(J12:J14)</f>
        <v>8.3512304692707873E-2</v>
      </c>
      <c r="K15" s="138"/>
    </row>
    <row r="16" spans="1:11">
      <c r="A16" s="134">
        <f t="shared" ref="A16:A40" si="0">+A15+1</f>
        <v>7</v>
      </c>
      <c r="B16" s="139" t="s">
        <v>270</v>
      </c>
      <c r="C16" s="143"/>
      <c r="D16" s="143"/>
      <c r="E16" s="144"/>
      <c r="F16" s="136"/>
      <c r="G16" s="136"/>
      <c r="H16" s="136"/>
      <c r="I16" s="136"/>
      <c r="J16" s="133"/>
      <c r="K16" s="133">
        <f>+J15*K7</f>
        <v>81045527.491964787</v>
      </c>
    </row>
    <row r="17" spans="1:11">
      <c r="A17" s="134"/>
      <c r="J17" s="132"/>
      <c r="K17" s="138"/>
    </row>
    <row r="18" spans="1:11">
      <c r="A18" s="134">
        <f>+A16+1</f>
        <v>8</v>
      </c>
      <c r="B18" s="139" t="s">
        <v>38</v>
      </c>
      <c r="C18" s="145"/>
      <c r="D18" s="145"/>
      <c r="E18" s="136"/>
      <c r="F18" s="136"/>
      <c r="G18" s="143"/>
      <c r="H18" s="146"/>
      <c r="I18" s="136"/>
      <c r="J18" s="143"/>
      <c r="K18" s="138"/>
    </row>
    <row r="19" spans="1:11">
      <c r="A19" s="134">
        <f t="shared" si="0"/>
        <v>9</v>
      </c>
      <c r="B19" s="147" t="s">
        <v>330</v>
      </c>
      <c r="C19" s="136"/>
      <c r="D19" s="8"/>
      <c r="E19" s="575">
        <f>IF('Attachment H-7'!D226&gt;0,1-(((1-'Attachment H-7'!D227)*(1-'Attachment H-7'!D226))/(1-'Attachment H-7'!D226*'Attachment H-7'!D227*'Attachment H-7'!D228)),0)</f>
        <v>0.28892099999999998</v>
      </c>
      <c r="F19" s="168"/>
      <c r="G19" s="143"/>
      <c r="H19" s="146"/>
      <c r="I19" s="136"/>
      <c r="J19" s="143"/>
      <c r="K19" s="138"/>
    </row>
    <row r="20" spans="1:11">
      <c r="A20" s="134">
        <f t="shared" si="0"/>
        <v>10</v>
      </c>
      <c r="B20" s="143" t="s">
        <v>39</v>
      </c>
      <c r="C20" s="136"/>
      <c r="D20" s="8"/>
      <c r="E20" s="575">
        <f>IF(J15&gt;0,(E19/(1-E19))*(1-J12/J15),0)</f>
        <v>0.31301094839961835</v>
      </c>
      <c r="F20" s="136"/>
      <c r="G20" s="143"/>
      <c r="H20" s="146"/>
      <c r="I20" s="136"/>
      <c r="J20" s="143"/>
      <c r="K20" s="138"/>
    </row>
    <row r="21" spans="1:11">
      <c r="A21" s="134">
        <f t="shared" si="0"/>
        <v>11</v>
      </c>
      <c r="B21" s="145" t="s">
        <v>326</v>
      </c>
      <c r="C21" s="145"/>
      <c r="D21" s="8"/>
      <c r="E21" s="136"/>
      <c r="F21" s="136"/>
      <c r="G21" s="143"/>
      <c r="H21" s="146"/>
      <c r="I21" s="136"/>
      <c r="J21" s="143"/>
      <c r="K21" s="138"/>
    </row>
    <row r="22" spans="1:11">
      <c r="A22" s="134">
        <f t="shared" si="0"/>
        <v>12</v>
      </c>
      <c r="B22" s="148" t="s">
        <v>327</v>
      </c>
      <c r="C22" s="145"/>
      <c r="D22" s="145"/>
      <c r="E22" s="136"/>
      <c r="F22" s="136"/>
      <c r="G22" s="143"/>
      <c r="H22" s="146"/>
      <c r="I22" s="136"/>
      <c r="J22" s="143"/>
      <c r="K22" s="138"/>
    </row>
    <row r="23" spans="1:11">
      <c r="A23" s="134">
        <f t="shared" si="0"/>
        <v>13</v>
      </c>
      <c r="B23" s="149" t="str">
        <f>"      1 / (1 - T)  =  (from line "&amp;A19&amp;")"</f>
        <v xml:space="preserve">      1 / (1 - T)  =  (from line 9)</v>
      </c>
      <c r="C23" s="145"/>
      <c r="D23" s="145"/>
      <c r="E23" s="168">
        <f>IF(E19&gt;0,1/(1-E19),0)</f>
        <v>1.4063135038441579</v>
      </c>
      <c r="F23" s="136"/>
      <c r="G23" s="143"/>
      <c r="H23" s="146"/>
      <c r="I23" s="136"/>
      <c r="J23" s="143"/>
      <c r="K23" s="138"/>
    </row>
    <row r="24" spans="1:11">
      <c r="A24" s="134">
        <f t="shared" si="0"/>
        <v>14</v>
      </c>
      <c r="B24" s="148" t="s">
        <v>264</v>
      </c>
      <c r="C24" s="145"/>
      <c r="D24" s="145" t="s">
        <v>1195</v>
      </c>
      <c r="E24" s="842">
        <f>+'Attachment H-7'!D152</f>
        <v>-3978.9374610137602</v>
      </c>
      <c r="F24" s="136"/>
      <c r="G24" s="143"/>
      <c r="H24" s="146"/>
      <c r="I24" s="136"/>
      <c r="J24" s="143"/>
      <c r="K24" s="138"/>
    </row>
    <row r="25" spans="1:11">
      <c r="A25" s="134">
        <f t="shared" si="0"/>
        <v>15</v>
      </c>
      <c r="B25" s="148" t="s">
        <v>265</v>
      </c>
      <c r="C25" s="145"/>
      <c r="D25" s="145" t="s">
        <v>1196</v>
      </c>
      <c r="E25" s="842">
        <f>+'Attachment H-7'!D153</f>
        <v>-1360026</v>
      </c>
      <c r="F25" s="136"/>
      <c r="G25" s="143"/>
      <c r="H25" s="150"/>
      <c r="I25" s="136"/>
      <c r="J25" s="143"/>
      <c r="K25" s="138"/>
    </row>
    <row r="26" spans="1:11">
      <c r="A26" s="134">
        <f t="shared" si="0"/>
        <v>16</v>
      </c>
      <c r="B26" s="148" t="s">
        <v>328</v>
      </c>
      <c r="C26" s="145"/>
      <c r="D26" s="145" t="s">
        <v>1197</v>
      </c>
      <c r="E26" s="842">
        <f>+'Attachment H-7'!D154</f>
        <v>296018.03437660693</v>
      </c>
      <c r="F26" s="136"/>
      <c r="G26" s="143"/>
      <c r="H26" s="146"/>
      <c r="I26" s="136"/>
      <c r="J26" s="143"/>
      <c r="K26" s="138"/>
    </row>
    <row r="27" spans="1:11">
      <c r="A27" s="134">
        <f t="shared" si="0"/>
        <v>17</v>
      </c>
      <c r="B27" s="149" t="str">
        <f>"Income Tax Calculation = line "&amp;A20&amp;" * line "&amp;A16&amp;""</f>
        <v>Income Tax Calculation = line 10 * line 7</v>
      </c>
      <c r="C27" s="151"/>
      <c r="E27" s="843">
        <f>+E20*K16</f>
        <v>25368137.423807241</v>
      </c>
      <c r="F27" s="152"/>
      <c r="G27" s="152" t="s">
        <v>22</v>
      </c>
      <c r="H27" s="153"/>
      <c r="I27" s="152"/>
      <c r="J27" s="843">
        <f>+E20*K16</f>
        <v>25368137.423807241</v>
      </c>
      <c r="K27" s="138"/>
    </row>
    <row r="28" spans="1:11">
      <c r="A28" s="134">
        <f t="shared" si="0"/>
        <v>18</v>
      </c>
      <c r="B28" s="142" t="str">
        <f>"ITC adjustment (line "&amp;A23&amp;" * line "&amp;A24&amp;")"</f>
        <v>ITC adjustment (line 13 * line 14)</v>
      </c>
      <c r="C28" s="151"/>
      <c r="D28" s="151"/>
      <c r="E28" s="843">
        <f>+E$23*E24</f>
        <v>-5595.6334823750385</v>
      </c>
      <c r="F28" s="152"/>
      <c r="G28" s="154" t="s">
        <v>15</v>
      </c>
      <c r="H28" s="573">
        <v>1</v>
      </c>
      <c r="I28" s="152"/>
      <c r="J28" s="843">
        <f>+E28*H28</f>
        <v>-5595.6334823750385</v>
      </c>
      <c r="K28" s="138"/>
    </row>
    <row r="29" spans="1:11">
      <c r="A29" s="134">
        <f t="shared" si="0"/>
        <v>19</v>
      </c>
      <c r="B29" s="142" t="str">
        <f>"Excess Deferred Income Tax Adjustment (line "&amp;A23&amp;" * line "&amp;A25&amp;")"</f>
        <v>Excess Deferred Income Tax Adjustment (line 13 * line 15)</v>
      </c>
      <c r="C29" s="151"/>
      <c r="D29" s="151"/>
      <c r="E29" s="843">
        <f>+E$23*E25</f>
        <v>-1912622.9293791547</v>
      </c>
      <c r="F29" s="152"/>
      <c r="G29" s="154" t="s">
        <v>15</v>
      </c>
      <c r="H29" s="573">
        <f>H28</f>
        <v>1</v>
      </c>
      <c r="I29" s="152"/>
      <c r="J29" s="843">
        <f>+E29*H29</f>
        <v>-1912622.9293791547</v>
      </c>
      <c r="K29" s="138"/>
    </row>
    <row r="30" spans="1:11">
      <c r="A30" s="134">
        <f t="shared" si="0"/>
        <v>20</v>
      </c>
      <c r="B30" s="142" t="str">
        <f>"Permanent Differences Tax Adjustment (line "&amp;A23&amp;" * "&amp;A26&amp;")"</f>
        <v>Permanent Differences Tax Adjustment (line 13 * 16)</v>
      </c>
      <c r="C30" s="151"/>
      <c r="D30" s="151"/>
      <c r="E30" s="844">
        <f>+E$23*E26</f>
        <v>416294.15912522649</v>
      </c>
      <c r="F30" s="152"/>
      <c r="G30" s="154" t="s">
        <v>15</v>
      </c>
      <c r="H30" s="573">
        <f>H29</f>
        <v>1</v>
      </c>
      <c r="I30" s="152"/>
      <c r="J30" s="844">
        <f>+E30*H30</f>
        <v>416294.15912522649</v>
      </c>
      <c r="K30" s="138"/>
    </row>
    <row r="31" spans="1:11">
      <c r="A31" s="134">
        <f t="shared" si="0"/>
        <v>21</v>
      </c>
      <c r="B31" s="155" t="str">
        <f>"Total Income Taxes (sum lines "&amp;A27&amp;" - "&amp;A30&amp;")"</f>
        <v>Total Income Taxes (sum lines 17 - 20)</v>
      </c>
      <c r="C31" s="142"/>
      <c r="D31" s="142"/>
      <c r="E31" s="842">
        <f>SUM(E27:E30)</f>
        <v>23866213.02007094</v>
      </c>
      <c r="F31" s="152"/>
      <c r="G31" s="152" t="s">
        <v>2</v>
      </c>
      <c r="H31" s="153" t="s">
        <v>2</v>
      </c>
      <c r="I31" s="152"/>
      <c r="J31" s="842">
        <f>SUM(J27:J30)</f>
        <v>23866213.02007094</v>
      </c>
      <c r="K31" s="163">
        <f>+J31</f>
        <v>23866213.02007094</v>
      </c>
    </row>
    <row r="32" spans="1:11">
      <c r="A32" s="134"/>
      <c r="J32" s="132"/>
      <c r="K32" s="845"/>
    </row>
    <row r="33" spans="1:11">
      <c r="A33" s="134">
        <f>+A31+1</f>
        <v>22</v>
      </c>
      <c r="B33" s="142" t="s">
        <v>266</v>
      </c>
      <c r="D33" s="132" t="s">
        <v>469</v>
      </c>
      <c r="J33" s="132"/>
      <c r="K33" s="163">
        <f>+K31+K16</f>
        <v>104911740.51203573</v>
      </c>
    </row>
    <row r="34" spans="1:11">
      <c r="A34" s="134"/>
      <c r="J34" s="132"/>
      <c r="K34" s="845"/>
    </row>
    <row r="35" spans="1:11">
      <c r="A35" s="134">
        <f>+A33+1</f>
        <v>23</v>
      </c>
      <c r="B35" s="132" t="s">
        <v>1200</v>
      </c>
      <c r="J35" s="132"/>
      <c r="K35" s="163">
        <f>+'Attachment H-7'!I162</f>
        <v>75842620.298423007</v>
      </c>
    </row>
    <row r="36" spans="1:11">
      <c r="A36" s="134">
        <f t="shared" si="0"/>
        <v>24</v>
      </c>
      <c r="B36" s="132" t="s">
        <v>1201</v>
      </c>
      <c r="J36" s="132"/>
      <c r="K36" s="163">
        <f>+'Attachment H-7'!I159</f>
        <v>21752201.568087</v>
      </c>
    </row>
    <row r="37" spans="1:11">
      <c r="A37" s="134">
        <f t="shared" si="0"/>
        <v>25</v>
      </c>
      <c r="B37" s="142" t="s">
        <v>267</v>
      </c>
      <c r="D37" s="132" t="s">
        <v>470</v>
      </c>
      <c r="J37" s="132"/>
      <c r="K37" s="846">
        <f>SUM(K35:K36)</f>
        <v>97594821.866510004</v>
      </c>
    </row>
    <row r="38" spans="1:11">
      <c r="A38" s="134">
        <f t="shared" si="0"/>
        <v>26</v>
      </c>
      <c r="B38" s="142" t="s">
        <v>268</v>
      </c>
      <c r="D38" s="132" t="s">
        <v>471</v>
      </c>
      <c r="J38" s="132"/>
      <c r="K38" s="163">
        <f>+K33-K37</f>
        <v>7316918.6455257237</v>
      </c>
    </row>
    <row r="39" spans="1:11">
      <c r="A39" s="134">
        <f t="shared" si="0"/>
        <v>27</v>
      </c>
      <c r="B39" s="132" t="s">
        <v>329</v>
      </c>
      <c r="J39" s="132"/>
      <c r="K39" s="173">
        <f>+K7</f>
        <v>970462110.82522702</v>
      </c>
    </row>
    <row r="40" spans="1:11">
      <c r="A40" s="134">
        <f t="shared" si="0"/>
        <v>28</v>
      </c>
      <c r="B40" s="132" t="s">
        <v>269</v>
      </c>
      <c r="E40" s="132" t="s">
        <v>472</v>
      </c>
      <c r="J40" s="132"/>
      <c r="K40" s="174">
        <f>IF(K39=0,0,K38/K39)</f>
        <v>7.5396232000276885E-3</v>
      </c>
    </row>
    <row r="41" spans="1:11">
      <c r="J41" s="132"/>
      <c r="K41" s="138"/>
    </row>
    <row r="42" spans="1:11">
      <c r="A42" s="124" t="s">
        <v>302</v>
      </c>
      <c r="J42" s="132"/>
      <c r="K42" s="138"/>
    </row>
    <row r="43" spans="1:11">
      <c r="A43" s="171" t="s">
        <v>62</v>
      </c>
      <c r="B43" s="163" t="s">
        <v>301</v>
      </c>
      <c r="J43" s="132"/>
      <c r="K43" s="138"/>
    </row>
    <row r="44" spans="1:11">
      <c r="A44" s="171"/>
      <c r="B44" s="132" t="s">
        <v>404</v>
      </c>
      <c r="J44" s="132"/>
      <c r="K44" s="138"/>
    </row>
    <row r="45" spans="1:11">
      <c r="A45" s="171"/>
      <c r="B45" s="132" t="s">
        <v>304</v>
      </c>
      <c r="J45" s="132"/>
      <c r="K45" s="138"/>
    </row>
    <row r="46" spans="1:11">
      <c r="A46" s="171"/>
      <c r="B46" s="132" t="s">
        <v>403</v>
      </c>
      <c r="J46" s="132"/>
      <c r="K46" s="138"/>
    </row>
    <row r="47" spans="1:11">
      <c r="A47" s="171" t="s">
        <v>63</v>
      </c>
      <c r="B47" s="132" t="s">
        <v>303</v>
      </c>
      <c r="J47" s="132"/>
      <c r="K47" s="138"/>
    </row>
    <row r="48" spans="1:11">
      <c r="B48" s="132" t="s">
        <v>1034</v>
      </c>
      <c r="J48" s="132"/>
      <c r="K48" s="138"/>
    </row>
    <row r="68" ht="24" customHeight="1"/>
  </sheetData>
  <sheetProtection algorithmName="SHA-512" hashValue="GH0mzJuQKDHw1vy1wxAZffQc2FIpw9eW571nKRt+SX/q3SSTxzE+tU93p8LWPLiHuM670Idr05HhgRFLoR08Sg==" saltValue="vsaN5HqstM9CZGpUJ8sXjw==" spinCount="100000" sheet="1" objects="1" scenarios="1"/>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77"/>
  <sheetViews>
    <sheetView zoomScale="80" zoomScaleNormal="80" zoomScaleSheetLayoutView="100" workbookViewId="0"/>
  </sheetViews>
  <sheetFormatPr defaultColWidth="8.90625" defaultRowHeight="13.2"/>
  <cols>
    <col min="1" max="1" width="6" style="219" customWidth="1"/>
    <col min="2" max="2" width="35.453125" style="219" customWidth="1"/>
    <col min="3" max="3" width="11.1796875" style="219" customWidth="1"/>
    <col min="4" max="4" width="18.6328125" style="219" customWidth="1"/>
    <col min="5" max="5" width="22.1796875" style="219" customWidth="1"/>
    <col min="6" max="6" width="15.1796875" style="219" customWidth="1"/>
    <col min="7" max="7" width="18.36328125" style="219" customWidth="1"/>
    <col min="8" max="8" width="14.453125" style="219" customWidth="1"/>
    <col min="9" max="9" width="18.54296875" style="219" customWidth="1"/>
    <col min="10" max="10" width="13.81640625" style="219" customWidth="1"/>
    <col min="11" max="11" width="14.453125" style="219" customWidth="1"/>
    <col min="12" max="12" width="13.54296875" style="219" customWidth="1"/>
    <col min="13" max="16384" width="8.90625" style="219"/>
  </cols>
  <sheetData>
    <row r="1" spans="1:13">
      <c r="J1" s="2" t="s">
        <v>454</v>
      </c>
    </row>
    <row r="5" spans="1:13">
      <c r="A5" s="206"/>
      <c r="D5" s="2"/>
      <c r="E5" s="363" t="s">
        <v>196</v>
      </c>
      <c r="F5" s="2"/>
      <c r="G5" s="2"/>
      <c r="I5" s="2"/>
      <c r="J5" s="2"/>
      <c r="K5" s="2"/>
      <c r="L5" s="5"/>
    </row>
    <row r="6" spans="1:13">
      <c r="A6" s="206"/>
      <c r="D6" s="2"/>
      <c r="E6" s="182" t="s">
        <v>306</v>
      </c>
      <c r="F6" s="3"/>
      <c r="G6" s="3"/>
      <c r="I6" s="3"/>
      <c r="J6" s="3"/>
      <c r="K6" s="3"/>
      <c r="L6" s="5"/>
    </row>
    <row r="7" spans="1:13">
      <c r="A7" s="206"/>
      <c r="C7" s="6"/>
      <c r="D7" s="6"/>
      <c r="E7" s="225" t="str">
        <f>+'2-Incentive ROE'!F5</f>
        <v>PECO Energy Company</v>
      </c>
      <c r="F7" s="6"/>
      <c r="G7" s="6"/>
      <c r="I7" s="6"/>
      <c r="J7" s="6"/>
      <c r="K7" s="6"/>
      <c r="L7" s="6"/>
    </row>
    <row r="8" spans="1:13" s="170" customFormat="1" ht="13.8">
      <c r="A8" s="207"/>
      <c r="B8" s="219"/>
      <c r="C8" s="219"/>
      <c r="D8" s="219"/>
      <c r="E8" s="31"/>
      <c r="F8" s="31"/>
      <c r="G8" s="31"/>
      <c r="H8" s="219"/>
      <c r="I8" s="6"/>
      <c r="J8" s="6"/>
      <c r="K8" s="6"/>
      <c r="L8" s="6"/>
    </row>
    <row r="9" spans="1:13" s="170" customFormat="1" ht="13.8">
      <c r="A9" s="211"/>
      <c r="B9" s="117"/>
      <c r="C9" s="117"/>
      <c r="D9" s="117"/>
      <c r="E9" s="117"/>
      <c r="F9" s="117"/>
      <c r="G9" s="117"/>
      <c r="H9" s="117"/>
      <c r="I9" s="117"/>
      <c r="J9" s="117"/>
      <c r="K9" s="164"/>
      <c r="L9" s="117"/>
    </row>
    <row r="10" spans="1:13" s="170" customFormat="1" ht="13.8">
      <c r="A10" s="211"/>
      <c r="B10" s="117"/>
      <c r="C10" s="117"/>
      <c r="D10" s="1008" t="s">
        <v>451</v>
      </c>
      <c r="E10" s="1009"/>
      <c r="F10" s="447"/>
      <c r="G10" s="448" t="s">
        <v>367</v>
      </c>
      <c r="H10" s="447"/>
      <c r="I10" s="449"/>
      <c r="J10" s="449"/>
      <c r="K10" s="450"/>
    </row>
    <row r="11" spans="1:13" s="170" customFormat="1" ht="16.2">
      <c r="A11" s="211">
        <v>1</v>
      </c>
      <c r="B11" s="117" t="s">
        <v>450</v>
      </c>
      <c r="C11" s="117"/>
      <c r="D11" s="1010" t="s">
        <v>452</v>
      </c>
      <c r="E11" s="1011"/>
      <c r="F11" s="451" t="s">
        <v>405</v>
      </c>
      <c r="G11" s="452" t="s">
        <v>368</v>
      </c>
      <c r="H11" s="451" t="s">
        <v>369</v>
      </c>
      <c r="I11" s="453"/>
      <c r="J11" s="453"/>
      <c r="K11" s="454"/>
    </row>
    <row r="12" spans="1:13" s="170" customFormat="1" ht="13.8">
      <c r="A12" s="211">
        <v>2</v>
      </c>
      <c r="B12" s="117"/>
      <c r="C12" s="117"/>
      <c r="D12" s="455"/>
      <c r="E12" s="455"/>
      <c r="F12" s="883">
        <v>188797039.64999998</v>
      </c>
      <c r="G12" s="456"/>
      <c r="H12" s="455"/>
      <c r="I12" s="455"/>
      <c r="J12" s="455"/>
      <c r="K12" s="447"/>
    </row>
    <row r="13" spans="1:13" s="170" customFormat="1" ht="13.8">
      <c r="B13" s="457" t="s">
        <v>62</v>
      </c>
      <c r="C13" s="457" t="s">
        <v>63</v>
      </c>
      <c r="D13" s="452" t="s">
        <v>64</v>
      </c>
      <c r="E13" s="452" t="s">
        <v>65</v>
      </c>
      <c r="F13" s="448" t="s">
        <v>66</v>
      </c>
      <c r="G13" s="457" t="s">
        <v>67</v>
      </c>
      <c r="H13" s="458" t="s">
        <v>68</v>
      </c>
      <c r="I13" s="458" t="s">
        <v>69</v>
      </c>
      <c r="J13" s="458" t="s">
        <v>70</v>
      </c>
      <c r="K13" s="459" t="s">
        <v>71</v>
      </c>
      <c r="M13" s="362"/>
    </row>
    <row r="14" spans="1:13" s="170" customFormat="1" ht="13.8">
      <c r="A14" s="211"/>
      <c r="B14" s="455"/>
      <c r="C14" s="448"/>
      <c r="D14" s="448"/>
      <c r="E14" s="460" t="s">
        <v>406</v>
      </c>
      <c r="F14" s="448"/>
      <c r="G14" s="448"/>
      <c r="H14" s="455"/>
      <c r="I14" s="448"/>
      <c r="J14" s="455"/>
      <c r="K14" s="455"/>
    </row>
    <row r="15" spans="1:13" s="170" customFormat="1" ht="13.8">
      <c r="A15" s="211"/>
      <c r="B15" s="455"/>
      <c r="C15" s="448"/>
      <c r="D15" s="458" t="s">
        <v>443</v>
      </c>
      <c r="E15" s="459" t="s">
        <v>13</v>
      </c>
      <c r="F15" s="458" t="s">
        <v>372</v>
      </c>
      <c r="G15" s="458" t="s">
        <v>442</v>
      </c>
      <c r="H15" s="458" t="s">
        <v>370</v>
      </c>
      <c r="I15" s="458"/>
      <c r="J15" s="458" t="s">
        <v>313</v>
      </c>
      <c r="K15" s="458"/>
    </row>
    <row r="16" spans="1:13" s="170" customFormat="1" ht="25.5" customHeight="1">
      <c r="A16" s="211"/>
      <c r="B16" s="1005" t="s">
        <v>462</v>
      </c>
      <c r="C16" s="1013" t="s">
        <v>745</v>
      </c>
      <c r="D16" s="458" t="s">
        <v>371</v>
      </c>
      <c r="E16" s="459" t="s">
        <v>407</v>
      </c>
      <c r="F16" s="458" t="s">
        <v>375</v>
      </c>
      <c r="G16" s="458" t="s">
        <v>371</v>
      </c>
      <c r="H16" s="458" t="s">
        <v>323</v>
      </c>
      <c r="I16" s="448" t="s">
        <v>390</v>
      </c>
      <c r="J16" s="458" t="s">
        <v>373</v>
      </c>
      <c r="K16" s="458" t="s">
        <v>408</v>
      </c>
    </row>
    <row r="17" spans="1:11" s="170" customFormat="1" ht="16.2">
      <c r="A17" s="211"/>
      <c r="B17" s="1006"/>
      <c r="C17" s="1014"/>
      <c r="D17" s="452" t="s">
        <v>374</v>
      </c>
      <c r="E17" s="459" t="s">
        <v>368</v>
      </c>
      <c r="F17" s="208" t="s">
        <v>444</v>
      </c>
      <c r="G17" s="452" t="s">
        <v>409</v>
      </c>
      <c r="H17" s="452" t="s">
        <v>445</v>
      </c>
      <c r="I17" s="458" t="s">
        <v>410</v>
      </c>
      <c r="J17" s="452" t="s">
        <v>411</v>
      </c>
      <c r="K17" s="452" t="s">
        <v>446</v>
      </c>
    </row>
    <row r="18" spans="1:11" s="170" customFormat="1" ht="13.8">
      <c r="A18" s="211">
        <v>3</v>
      </c>
      <c r="B18" s="456" t="s">
        <v>486</v>
      </c>
      <c r="C18" s="456" t="s">
        <v>486</v>
      </c>
      <c r="D18" s="885">
        <v>164478501.79752573</v>
      </c>
      <c r="E18" s="553">
        <f>IF(D$48=0,0,D18/D$48)</f>
        <v>0.83368207953625206</v>
      </c>
      <c r="F18" s="693">
        <f>IF(F$12=0,0,E18*F$12)</f>
        <v>157396708.62570021</v>
      </c>
      <c r="G18" s="888">
        <f>'[6]Attachment H-7'!$I$22</f>
        <v>156588631.79322082</v>
      </c>
      <c r="H18" s="862">
        <f t="shared" ref="H18:H43" si="0">+G18-F18</f>
        <v>-808076.83247938752</v>
      </c>
      <c r="I18" s="890">
        <v>0</v>
      </c>
      <c r="J18" s="867">
        <f>+'6-True-Up Interest'!G41</f>
        <v>-54949.22460859835</v>
      </c>
      <c r="K18" s="863">
        <f>+H18+J18+I18</f>
        <v>-863026.05708798592</v>
      </c>
    </row>
    <row r="19" spans="1:11" s="170" customFormat="1" ht="13.8">
      <c r="A19" s="70" t="s">
        <v>412</v>
      </c>
      <c r="B19" s="884" t="s">
        <v>1319</v>
      </c>
      <c r="C19" s="884" t="s">
        <v>773</v>
      </c>
      <c r="D19" s="886">
        <v>3406598.7443175656</v>
      </c>
      <c r="E19" s="550">
        <f t="shared" ref="E19:E43" si="1">IF(D$48=0,0,D19/D$48)</f>
        <v>1.7266817816740204E-2</v>
      </c>
      <c r="F19" s="693">
        <f t="shared" ref="F19:F43" si="2">IF(F$12=0,0,E19*F$12)</f>
        <v>3259924.0879764264</v>
      </c>
      <c r="G19" s="886">
        <f>'[6]1-Project Rev Req'!Q67</f>
        <v>5029283.2970318152</v>
      </c>
      <c r="H19" s="862">
        <f t="shared" si="0"/>
        <v>1769359.2090553888</v>
      </c>
      <c r="I19" s="889">
        <v>0</v>
      </c>
      <c r="J19" s="867">
        <f>+'6-True-Up Interest'!G42</f>
        <v>120316.42621576645</v>
      </c>
      <c r="K19" s="863">
        <f t="shared" ref="K19:K43" si="3">+H19+J19+I19</f>
        <v>1889675.6352711553</v>
      </c>
    </row>
    <row r="20" spans="1:11" s="170" customFormat="1" ht="13.8">
      <c r="A20" s="70" t="s">
        <v>413</v>
      </c>
      <c r="B20" s="884" t="s">
        <v>1319</v>
      </c>
      <c r="C20" s="884" t="s">
        <v>773</v>
      </c>
      <c r="D20" s="886">
        <v>4145362.0003050086</v>
      </c>
      <c r="E20" s="550">
        <f t="shared" si="1"/>
        <v>2.1011341756377946E-2</v>
      </c>
      <c r="F20" s="693">
        <f t="shared" si="2"/>
        <v>3966879.1226785872</v>
      </c>
      <c r="G20" s="886">
        <f>'[6]1-Project Rev Req'!Q68</f>
        <v>2514641.6485159076</v>
      </c>
      <c r="H20" s="862">
        <f t="shared" si="0"/>
        <v>-1452237.4741626796</v>
      </c>
      <c r="I20" s="889">
        <v>0</v>
      </c>
      <c r="J20" s="867">
        <f>+'6-True-Up Interest'!G43</f>
        <v>-98752.148243062213</v>
      </c>
      <c r="K20" s="863">
        <f t="shared" si="3"/>
        <v>-1550989.6224057418</v>
      </c>
    </row>
    <row r="21" spans="1:11" s="170" customFormat="1" ht="13.8">
      <c r="A21" s="70" t="s">
        <v>414</v>
      </c>
      <c r="B21" s="884" t="s">
        <v>862</v>
      </c>
      <c r="C21" s="884" t="s">
        <v>775</v>
      </c>
      <c r="D21" s="886">
        <v>727773.66229510226</v>
      </c>
      <c r="E21" s="550">
        <f t="shared" si="1"/>
        <v>3.6888216610872731E-3</v>
      </c>
      <c r="F21" s="693">
        <f t="shared" si="2"/>
        <v>696438.60941007268</v>
      </c>
      <c r="G21" s="886">
        <f>'[6]1-Project Rev Req'!Q69</f>
        <v>725876.84196569317</v>
      </c>
      <c r="H21" s="862">
        <f t="shared" si="0"/>
        <v>29438.232555620489</v>
      </c>
      <c r="I21" s="889">
        <v>0</v>
      </c>
      <c r="J21" s="867">
        <f>+'6-True-Up Interest'!G44</f>
        <v>2001.7998137821933</v>
      </c>
      <c r="K21" s="863">
        <f t="shared" si="3"/>
        <v>31440.032369402681</v>
      </c>
    </row>
    <row r="22" spans="1:11" s="170" customFormat="1" ht="13.8">
      <c r="A22" s="70" t="s">
        <v>880</v>
      </c>
      <c r="B22" s="884" t="s">
        <v>862</v>
      </c>
      <c r="C22" s="884" t="s">
        <v>1320</v>
      </c>
      <c r="D22" s="886">
        <v>242591.22076503412</v>
      </c>
      <c r="E22" s="550">
        <f t="shared" si="1"/>
        <v>1.2296072203624245E-3</v>
      </c>
      <c r="F22" s="693">
        <f t="shared" si="2"/>
        <v>232146.20313669092</v>
      </c>
      <c r="G22" s="886">
        <f>'[6]1-Project Rev Req'!Q70</f>
        <v>241958.94732189772</v>
      </c>
      <c r="H22" s="862">
        <f t="shared" si="0"/>
        <v>9812.7441852068005</v>
      </c>
      <c r="I22" s="889">
        <v>0</v>
      </c>
      <c r="J22" s="867">
        <f>+'6-True-Up Interest'!G45</f>
        <v>667.26660459406241</v>
      </c>
      <c r="K22" s="863">
        <f t="shared" si="3"/>
        <v>10480.010789800863</v>
      </c>
    </row>
    <row r="23" spans="1:11" s="170" customFormat="1" ht="13.8">
      <c r="A23" s="70" t="s">
        <v>881</v>
      </c>
      <c r="B23" s="884" t="s">
        <v>863</v>
      </c>
      <c r="C23" s="884" t="s">
        <v>776</v>
      </c>
      <c r="D23" s="886">
        <v>469284.39678591292</v>
      </c>
      <c r="E23" s="550">
        <f t="shared" si="1"/>
        <v>2.3786329978127325E-3</v>
      </c>
      <c r="F23" s="693">
        <f t="shared" si="2"/>
        <v>449078.86840084876</v>
      </c>
      <c r="G23" s="886">
        <f>'[6]1-Project Rev Req'!Q71</f>
        <v>468796.0865040248</v>
      </c>
      <c r="H23" s="862">
        <f t="shared" si="0"/>
        <v>19717.218103176041</v>
      </c>
      <c r="I23" s="889">
        <v>0</v>
      </c>
      <c r="J23" s="867">
        <f>+'6-True-Up Interest'!G46</f>
        <v>1340.7708310159708</v>
      </c>
      <c r="K23" s="863">
        <f t="shared" si="3"/>
        <v>21057.988934192013</v>
      </c>
    </row>
    <row r="24" spans="1:11" s="170" customFormat="1" ht="13.8">
      <c r="A24" s="70" t="s">
        <v>882</v>
      </c>
      <c r="B24" s="884" t="s">
        <v>864</v>
      </c>
      <c r="C24" s="884" t="s">
        <v>777</v>
      </c>
      <c r="D24" s="886">
        <v>632226.30067980359</v>
      </c>
      <c r="E24" s="550">
        <f t="shared" si="1"/>
        <v>3.2045266179350578E-3</v>
      </c>
      <c r="F24" s="693">
        <f t="shared" si="2"/>
        <v>605005.13894576544</v>
      </c>
      <c r="G24" s="886">
        <f>'[6]1-Project Rev Req'!Q72</f>
        <v>631764.7723786945</v>
      </c>
      <c r="H24" s="862">
        <f t="shared" si="0"/>
        <v>26759.633432929055</v>
      </c>
      <c r="I24" s="889">
        <v>0</v>
      </c>
      <c r="J24" s="867">
        <f>+'6-True-Up Interest'!G47</f>
        <v>1819.6550734391758</v>
      </c>
      <c r="K24" s="863">
        <f t="shared" si="3"/>
        <v>28579.28850636823</v>
      </c>
    </row>
    <row r="25" spans="1:11">
      <c r="A25" s="70" t="s">
        <v>883</v>
      </c>
      <c r="B25" s="884" t="s">
        <v>865</v>
      </c>
      <c r="C25" s="884" t="s">
        <v>861</v>
      </c>
      <c r="D25" s="886">
        <v>2170155.6599381659</v>
      </c>
      <c r="E25" s="550">
        <f t="shared" si="1"/>
        <v>1.0999734699199661E-2</v>
      </c>
      <c r="F25" s="693">
        <f t="shared" si="2"/>
        <v>2076717.3481442789</v>
      </c>
      <c r="G25" s="886">
        <f>'[6]1-Project Rev Req'!Q73</f>
        <v>2165391.6454889141</v>
      </c>
      <c r="H25" s="862">
        <f t="shared" si="0"/>
        <v>88674.297344635241</v>
      </c>
      <c r="I25" s="889">
        <v>0</v>
      </c>
      <c r="J25" s="867">
        <f>+'6-True-Up Interest'!G48</f>
        <v>6029.8522194351963</v>
      </c>
      <c r="K25" s="863">
        <f t="shared" si="3"/>
        <v>94704.149564070438</v>
      </c>
    </row>
    <row r="26" spans="1:11">
      <c r="A26" s="70" t="s">
        <v>884</v>
      </c>
      <c r="B26" s="884" t="s">
        <v>977</v>
      </c>
      <c r="C26" s="884" t="s">
        <v>978</v>
      </c>
      <c r="D26" s="886">
        <v>4830638.858944633</v>
      </c>
      <c r="E26" s="550">
        <f t="shared" si="1"/>
        <v>2.4484762478996336E-2</v>
      </c>
      <c r="F26" s="693">
        <f t="shared" si="2"/>
        <v>4622650.6725679031</v>
      </c>
      <c r="G26" s="886">
        <f>'[6]1-Project Rev Req'!Q74</f>
        <v>4876376.5438697897</v>
      </c>
      <c r="H26" s="862">
        <f t="shared" si="0"/>
        <v>253725.87130188663</v>
      </c>
      <c r="I26" s="889">
        <v>0</v>
      </c>
      <c r="J26" s="867">
        <f>+'6-True-Up Interest'!G49</f>
        <v>17253.35924852829</v>
      </c>
      <c r="K26" s="863">
        <f t="shared" si="3"/>
        <v>270979.23055041494</v>
      </c>
    </row>
    <row r="27" spans="1:11">
      <c r="A27" s="70" t="s">
        <v>885</v>
      </c>
      <c r="B27" s="884" t="s">
        <v>866</v>
      </c>
      <c r="C27" s="884" t="s">
        <v>778</v>
      </c>
      <c r="D27" s="886">
        <v>2940069.0930101089</v>
      </c>
      <c r="E27" s="550">
        <f t="shared" si="1"/>
        <v>1.4902147628133381E-2</v>
      </c>
      <c r="F27" s="693">
        <f t="shared" si="2"/>
        <v>2813481.356618851</v>
      </c>
      <c r="G27" s="886">
        <f>'[6]1-Project Rev Req'!Q75</f>
        <v>2934480.0909864716</v>
      </c>
      <c r="H27" s="862">
        <f t="shared" si="0"/>
        <v>120998.73436762067</v>
      </c>
      <c r="I27" s="889">
        <v>0</v>
      </c>
      <c r="J27" s="867">
        <f>+'6-True-Up Interest'!G50</f>
        <v>8227.9139369982058</v>
      </c>
      <c r="K27" s="863">
        <f t="shared" si="3"/>
        <v>129226.64830461887</v>
      </c>
    </row>
    <row r="28" spans="1:11" ht="12.75" customHeight="1">
      <c r="A28" s="70" t="s">
        <v>886</v>
      </c>
      <c r="B28" s="884" t="s">
        <v>867</v>
      </c>
      <c r="C28" s="884" t="s">
        <v>779</v>
      </c>
      <c r="D28" s="886">
        <v>2666137.175603305</v>
      </c>
      <c r="E28" s="550">
        <f t="shared" si="1"/>
        <v>1.3513685743697049E-2</v>
      </c>
      <c r="F28" s="693">
        <f t="shared" si="2"/>
        <v>2551343.8631704114</v>
      </c>
      <c r="G28" s="886">
        <f>'[6]1-Project Rev Req'!Q76</f>
        <v>2659202.1608750583</v>
      </c>
      <c r="H28" s="862">
        <f t="shared" si="0"/>
        <v>107858.29770464683</v>
      </c>
      <c r="I28" s="889">
        <v>0</v>
      </c>
      <c r="J28" s="867">
        <f>+'6-True-Up Interest'!G51</f>
        <v>7334.3642439159848</v>
      </c>
      <c r="K28" s="863">
        <f t="shared" si="3"/>
        <v>115192.66194856282</v>
      </c>
    </row>
    <row r="29" spans="1:11">
      <c r="A29" s="70" t="s">
        <v>887</v>
      </c>
      <c r="B29" s="884" t="s">
        <v>868</v>
      </c>
      <c r="C29" s="884" t="s">
        <v>780</v>
      </c>
      <c r="D29" s="886">
        <v>2726376.2657687864</v>
      </c>
      <c r="E29" s="550">
        <f t="shared" si="1"/>
        <v>1.3819015920040411E-2</v>
      </c>
      <c r="F29" s="693">
        <f t="shared" si="2"/>
        <v>2608989.2965798504</v>
      </c>
      <c r="G29" s="886">
        <f>'[6]1-Project Rev Req'!Q77</f>
        <v>2722230.5224658945</v>
      </c>
      <c r="H29" s="862">
        <f t="shared" si="0"/>
        <v>113241.22588604409</v>
      </c>
      <c r="I29" s="889">
        <v>0</v>
      </c>
      <c r="J29" s="867">
        <f>+'6-True-Up Interest'!G52</f>
        <v>7700.403360250998</v>
      </c>
      <c r="K29" s="863">
        <f t="shared" si="3"/>
        <v>120941.6292462951</v>
      </c>
    </row>
    <row r="30" spans="1:11">
      <c r="A30" s="70" t="s">
        <v>888</v>
      </c>
      <c r="B30" s="884" t="s">
        <v>869</v>
      </c>
      <c r="C30" s="884" t="s">
        <v>781</v>
      </c>
      <c r="D30" s="886">
        <v>1766804.8153301666</v>
      </c>
      <c r="E30" s="550">
        <f t="shared" si="1"/>
        <v>8.955295047570009E-3</v>
      </c>
      <c r="F30" s="693">
        <f t="shared" si="2"/>
        <v>1690733.1941735235</v>
      </c>
      <c r="G30" s="886">
        <f>'[6]1-Project Rev Req'!Q78</f>
        <v>1762070.5748013891</v>
      </c>
      <c r="H30" s="862">
        <f t="shared" si="0"/>
        <v>71337.38062786567</v>
      </c>
      <c r="I30" s="889">
        <v>0</v>
      </c>
      <c r="J30" s="867">
        <f>+'6-True-Up Interest'!G53</f>
        <v>4850.9418826948659</v>
      </c>
      <c r="K30" s="863">
        <f t="shared" si="3"/>
        <v>76188.322510560538</v>
      </c>
    </row>
    <row r="31" spans="1:11">
      <c r="A31" s="70" t="s">
        <v>889</v>
      </c>
      <c r="B31" s="884" t="s">
        <v>870</v>
      </c>
      <c r="C31" s="884" t="s">
        <v>782</v>
      </c>
      <c r="D31" s="886">
        <v>1238123.627807661</v>
      </c>
      <c r="E31" s="550">
        <f t="shared" si="1"/>
        <v>6.2756011847937858E-3</v>
      </c>
      <c r="F31" s="693">
        <f t="shared" si="2"/>
        <v>1184814.9257130993</v>
      </c>
      <c r="G31" s="886">
        <f>'[6]1-Project Rev Req'!Q79</f>
        <v>1236153.8879576714</v>
      </c>
      <c r="H31" s="862">
        <f t="shared" si="0"/>
        <v>51338.962244572118</v>
      </c>
      <c r="I31" s="889">
        <v>0</v>
      </c>
      <c r="J31" s="867">
        <f>+'6-True-Up Interest'!G54</f>
        <v>3491.049432630904</v>
      </c>
      <c r="K31" s="863">
        <f t="shared" si="3"/>
        <v>54830.011677203023</v>
      </c>
    </row>
    <row r="32" spans="1:11">
      <c r="A32" s="70" t="s">
        <v>890</v>
      </c>
      <c r="B32" s="884" t="s">
        <v>871</v>
      </c>
      <c r="C32" s="884" t="s">
        <v>783</v>
      </c>
      <c r="D32" s="886">
        <v>262590.3633770044</v>
      </c>
      <c r="E32" s="550">
        <f t="shared" si="1"/>
        <v>1.3309756461413384E-3</v>
      </c>
      <c r="F32" s="693">
        <f t="shared" si="2"/>
        <v>251284.26183773062</v>
      </c>
      <c r="G32" s="886">
        <f>'[6]1-Project Rev Req'!Q80</f>
        <v>261993.9850039524</v>
      </c>
      <c r="H32" s="862">
        <f t="shared" si="0"/>
        <v>10709.723166221782</v>
      </c>
      <c r="I32" s="889">
        <v>0</v>
      </c>
      <c r="J32" s="867">
        <f>+'6-True-Up Interest'!G55</f>
        <v>728.26117530308113</v>
      </c>
      <c r="K32" s="863">
        <f t="shared" si="3"/>
        <v>11437.984341524863</v>
      </c>
    </row>
    <row r="33" spans="1:11">
      <c r="A33" s="70" t="s">
        <v>891</v>
      </c>
      <c r="B33" s="884" t="s">
        <v>872</v>
      </c>
      <c r="C33" s="884" t="s">
        <v>784</v>
      </c>
      <c r="D33" s="886">
        <v>328507.06726591132</v>
      </c>
      <c r="E33" s="550">
        <f t="shared" si="1"/>
        <v>1.6650835944367792E-3</v>
      </c>
      <c r="F33" s="693">
        <f t="shared" si="2"/>
        <v>314362.85339944507</v>
      </c>
      <c r="G33" s="886">
        <f>'[6]1-Project Rev Req'!Q81</f>
        <v>328196.50320462766</v>
      </c>
      <c r="H33" s="862">
        <f t="shared" si="0"/>
        <v>13833.649805182591</v>
      </c>
      <c r="I33" s="889">
        <v>0</v>
      </c>
      <c r="J33" s="867">
        <f>+'6-True-Up Interest'!G56</f>
        <v>940.68818675241619</v>
      </c>
      <c r="K33" s="863">
        <f t="shared" si="3"/>
        <v>14774.337991935008</v>
      </c>
    </row>
    <row r="34" spans="1:11">
      <c r="A34" s="70" t="s">
        <v>892</v>
      </c>
      <c r="B34" s="884" t="s">
        <v>1121</v>
      </c>
      <c r="C34" s="884" t="s">
        <v>785</v>
      </c>
      <c r="D34" s="886">
        <v>367423.52433621418</v>
      </c>
      <c r="E34" s="550">
        <f t="shared" si="1"/>
        <v>1.862337050079828E-3</v>
      </c>
      <c r="F34" s="693">
        <f t="shared" si="2"/>
        <v>351603.72188558528</v>
      </c>
      <c r="G34" s="886">
        <f>'[6]1-Project Rev Req'!Q82</f>
        <v>367230.63690204691</v>
      </c>
      <c r="H34" s="862">
        <f t="shared" si="0"/>
        <v>15626.915016461629</v>
      </c>
      <c r="I34" s="889">
        <v>0</v>
      </c>
      <c r="J34" s="867">
        <f>+'6-True-Up Interest'!G57</f>
        <v>1062.6302211193909</v>
      </c>
      <c r="K34" s="863">
        <f t="shared" si="3"/>
        <v>16689.54523758102</v>
      </c>
    </row>
    <row r="35" spans="1:11">
      <c r="A35" s="70" t="s">
        <v>893</v>
      </c>
      <c r="B35" s="884" t="s">
        <v>871</v>
      </c>
      <c r="C35" s="884" t="s">
        <v>786</v>
      </c>
      <c r="D35" s="886">
        <v>359390.54986825591</v>
      </c>
      <c r="E35" s="550">
        <f t="shared" si="1"/>
        <v>1.8216208057918477E-3</v>
      </c>
      <c r="F35" s="693">
        <f t="shared" si="2"/>
        <v>343916.61549834837</v>
      </c>
      <c r="G35" s="886">
        <f>'[6]1-Project Rev Req'!Q83</f>
        <v>358618.39810527279</v>
      </c>
      <c r="H35" s="862">
        <f t="shared" si="0"/>
        <v>14701.782606924418</v>
      </c>
      <c r="I35" s="889">
        <v>0</v>
      </c>
      <c r="J35" s="867">
        <f>+'6-True-Up Interest'!G58</f>
        <v>999.72121727086051</v>
      </c>
      <c r="K35" s="863">
        <f t="shared" si="3"/>
        <v>15701.503824195279</v>
      </c>
    </row>
    <row r="36" spans="1:11">
      <c r="A36" s="70" t="s">
        <v>894</v>
      </c>
      <c r="B36" s="884" t="s">
        <v>873</v>
      </c>
      <c r="C36" s="884" t="s">
        <v>787</v>
      </c>
      <c r="D36" s="886">
        <v>488954.08928355708</v>
      </c>
      <c r="E36" s="550">
        <f t="shared" si="1"/>
        <v>2.478331560032499E-3</v>
      </c>
      <c r="F36" s="693">
        <f t="shared" si="2"/>
        <v>467901.66180530202</v>
      </c>
      <c r="G36" s="886">
        <f>'[6]1-Project Rev Req'!Q84</f>
        <v>489137.34156480269</v>
      </c>
      <c r="H36" s="862">
        <f t="shared" si="0"/>
        <v>21235.679759500665</v>
      </c>
      <c r="I36" s="889">
        <v>0</v>
      </c>
      <c r="J36" s="867">
        <f>+'6-True-Up Interest'!G59</f>
        <v>1444.0262236460453</v>
      </c>
      <c r="K36" s="863">
        <f t="shared" si="3"/>
        <v>22679.705983146709</v>
      </c>
    </row>
    <row r="37" spans="1:11">
      <c r="A37" s="70" t="s">
        <v>895</v>
      </c>
      <c r="B37" s="884" t="s">
        <v>874</v>
      </c>
      <c r="C37" s="884" t="s">
        <v>788</v>
      </c>
      <c r="D37" s="886">
        <v>658982.10965930554</v>
      </c>
      <c r="E37" s="550">
        <f t="shared" si="1"/>
        <v>3.340142143526144E-3</v>
      </c>
      <c r="F37" s="693">
        <f t="shared" si="2"/>
        <v>630608.94870794134</v>
      </c>
      <c r="G37" s="886">
        <f>'[6]1-Project Rev Req'!Q85</f>
        <v>658988.29720578704</v>
      </c>
      <c r="H37" s="862">
        <f t="shared" si="0"/>
        <v>28379.348497845698</v>
      </c>
      <c r="I37" s="889">
        <v>0</v>
      </c>
      <c r="J37" s="867">
        <f>+'6-True-Up Interest'!G60</f>
        <v>1929.7956978535076</v>
      </c>
      <c r="K37" s="863">
        <f t="shared" si="3"/>
        <v>30309.144195699206</v>
      </c>
    </row>
    <row r="38" spans="1:11">
      <c r="A38" s="70" t="s">
        <v>896</v>
      </c>
      <c r="B38" s="884" t="s">
        <v>875</v>
      </c>
      <c r="C38" s="884" t="s">
        <v>790</v>
      </c>
      <c r="D38" s="886">
        <v>373410.50792662584</v>
      </c>
      <c r="E38" s="550">
        <f t="shared" si="1"/>
        <v>1.8926829060747232E-3</v>
      </c>
      <c r="F38" s="693">
        <f t="shared" si="2"/>
        <v>357332.92966306669</v>
      </c>
      <c r="G38" s="886">
        <f>'[6]1-Project Rev Req'!Q86</f>
        <v>373334.45531999314</v>
      </c>
      <c r="H38" s="862">
        <f t="shared" si="0"/>
        <v>16001.525656926446</v>
      </c>
      <c r="I38" s="889">
        <v>0</v>
      </c>
      <c r="J38" s="867">
        <f>+'6-True-Up Interest'!G61</f>
        <v>1088.1037446709984</v>
      </c>
      <c r="K38" s="863">
        <f t="shared" si="3"/>
        <v>17089.629401597445</v>
      </c>
    </row>
    <row r="39" spans="1:11">
      <c r="A39" s="70" t="s">
        <v>897</v>
      </c>
      <c r="B39" s="884" t="s">
        <v>1122</v>
      </c>
      <c r="C39" s="884" t="s">
        <v>1123</v>
      </c>
      <c r="D39" s="886">
        <v>312516.3708848629</v>
      </c>
      <c r="E39" s="550">
        <f t="shared" si="1"/>
        <v>1.5840325338635499E-3</v>
      </c>
      <c r="F39" s="693">
        <f t="shared" si="2"/>
        <v>299060.65310272656</v>
      </c>
      <c r="G39" s="886">
        <f>'[6]1-Project Rev Req'!Q87</f>
        <v>312510.68734842952</v>
      </c>
      <c r="H39" s="862">
        <f t="shared" si="0"/>
        <v>13450.034245702962</v>
      </c>
      <c r="I39" s="889">
        <v>0</v>
      </c>
      <c r="J39" s="867">
        <f>+'6-True-Up Interest'!G62</f>
        <v>914.60232870780146</v>
      </c>
      <c r="K39" s="863">
        <f t="shared" si="3"/>
        <v>14364.636574410764</v>
      </c>
    </row>
    <row r="40" spans="1:11">
      <c r="A40" s="70" t="s">
        <v>898</v>
      </c>
      <c r="B40" s="884" t="s">
        <v>876</v>
      </c>
      <c r="C40" s="884" t="s">
        <v>791</v>
      </c>
      <c r="D40" s="886">
        <v>315913.75836188323</v>
      </c>
      <c r="E40" s="550">
        <f t="shared" si="1"/>
        <v>1.6012526630955108E-3</v>
      </c>
      <c r="F40" s="693">
        <f t="shared" si="2"/>
        <v>302311.7625241112</v>
      </c>
      <c r="G40" s="886">
        <f>'[6]1-Project Rev Req'!Q88</f>
        <v>314497.00970751158</v>
      </c>
      <c r="H40" s="862">
        <f t="shared" si="0"/>
        <v>12185.247183400381</v>
      </c>
      <c r="I40" s="889">
        <v>0</v>
      </c>
      <c r="J40" s="867">
        <f>+'6-True-Up Interest'!G63</f>
        <v>828.59680847122593</v>
      </c>
      <c r="K40" s="863">
        <f t="shared" si="3"/>
        <v>13013.843991871607</v>
      </c>
    </row>
    <row r="41" spans="1:11">
      <c r="A41" s="70" t="s">
        <v>899</v>
      </c>
      <c r="B41" s="884" t="s">
        <v>1321</v>
      </c>
      <c r="C41" s="884" t="s">
        <v>774</v>
      </c>
      <c r="D41" s="886">
        <v>792337.25411585893</v>
      </c>
      <c r="E41" s="550">
        <f t="shared" si="1"/>
        <v>4.0160711733531239E-3</v>
      </c>
      <c r="F41" s="693">
        <f t="shared" si="2"/>
        <v>758222.34855277161</v>
      </c>
      <c r="G41" s="886">
        <f>'[6]1-Project Rev Req'!Q89</f>
        <v>790997.62687907519</v>
      </c>
      <c r="H41" s="862">
        <f t="shared" si="0"/>
        <v>32775.278326303582</v>
      </c>
      <c r="I41" s="889">
        <v>0</v>
      </c>
      <c r="J41" s="867">
        <f>+'6-True-Up Interest'!G64</f>
        <v>2228.7189261886438</v>
      </c>
      <c r="K41" s="863">
        <f t="shared" si="3"/>
        <v>35003.997252492227</v>
      </c>
    </row>
    <row r="42" spans="1:11">
      <c r="A42" s="70" t="s">
        <v>900</v>
      </c>
      <c r="B42" s="884" t="s">
        <v>1322</v>
      </c>
      <c r="C42" s="884" t="s">
        <v>789</v>
      </c>
      <c r="D42" s="886">
        <v>590967.29195551947</v>
      </c>
      <c r="E42" s="550">
        <f t="shared" si="1"/>
        <v>2.9953996146066327E-3</v>
      </c>
      <c r="F42" s="693">
        <f t="shared" si="2"/>
        <v>565522.57980648312</v>
      </c>
      <c r="G42" s="886">
        <f>'[6]1-Project Rev Req'!Q90</f>
        <v>590972.84087336471</v>
      </c>
      <c r="H42" s="862">
        <f t="shared" si="0"/>
        <v>25450.261066881591</v>
      </c>
      <c r="I42" s="889">
        <v>0</v>
      </c>
      <c r="J42" s="867">
        <f>+'6-True-Up Interest'!G65</f>
        <v>1730.6177525479482</v>
      </c>
      <c r="K42" s="863">
        <f t="shared" si="3"/>
        <v>27180.878819429538</v>
      </c>
    </row>
    <row r="43" spans="1:11">
      <c r="A43" s="211"/>
      <c r="B43" s="884"/>
      <c r="C43" s="884"/>
      <c r="D43" s="886"/>
      <c r="E43" s="550">
        <f t="shared" si="1"/>
        <v>0</v>
      </c>
      <c r="F43" s="561">
        <f t="shared" si="2"/>
        <v>0</v>
      </c>
      <c r="G43" s="886">
        <f>'[6]1-Project Rev Req'!Q91</f>
        <v>0</v>
      </c>
      <c r="H43" s="583">
        <f t="shared" si="0"/>
        <v>0</v>
      </c>
      <c r="I43" s="889">
        <v>0</v>
      </c>
      <c r="J43" s="867">
        <f>+'6-True-Up Interest'!G66</f>
        <v>0</v>
      </c>
      <c r="K43" s="552">
        <f t="shared" si="3"/>
        <v>0</v>
      </c>
    </row>
    <row r="44" spans="1:11" ht="13.5" customHeight="1">
      <c r="A44" s="211"/>
      <c r="B44" s="884"/>
      <c r="C44" s="884"/>
      <c r="D44" s="887"/>
      <c r="E44" s="550"/>
      <c r="F44" s="561"/>
      <c r="G44" s="889"/>
      <c r="H44" s="551"/>
      <c r="I44" s="889"/>
      <c r="J44" s="582"/>
      <c r="K44" s="552"/>
    </row>
    <row r="45" spans="1:11" ht="13.5" customHeight="1">
      <c r="A45" s="211"/>
      <c r="B45" s="884"/>
      <c r="C45" s="884"/>
      <c r="D45" s="887"/>
      <c r="E45" s="550"/>
      <c r="F45" s="561"/>
      <c r="G45" s="889"/>
      <c r="H45" s="551"/>
      <c r="I45" s="889"/>
      <c r="J45" s="582"/>
      <c r="K45" s="552"/>
    </row>
    <row r="46" spans="1:11">
      <c r="A46" s="211"/>
      <c r="B46" s="884"/>
      <c r="C46" s="884"/>
      <c r="D46" s="887"/>
      <c r="E46" s="550"/>
      <c r="F46" s="561"/>
      <c r="G46" s="889"/>
      <c r="H46" s="551"/>
      <c r="I46" s="889"/>
      <c r="J46" s="582"/>
      <c r="K46" s="552"/>
    </row>
    <row r="47" spans="1:11">
      <c r="A47" s="211"/>
      <c r="B47" s="461"/>
      <c r="C47" s="461"/>
      <c r="D47" s="209"/>
      <c r="E47" s="462"/>
      <c r="F47" s="120"/>
      <c r="G47" s="585"/>
      <c r="H47" s="584"/>
      <c r="I47" s="461"/>
      <c r="J47" s="461"/>
      <c r="K47" s="461"/>
    </row>
    <row r="48" spans="1:11">
      <c r="A48" s="211">
        <v>4</v>
      </c>
      <c r="B48" s="117" t="s">
        <v>384</v>
      </c>
      <c r="C48" s="117"/>
      <c r="D48" s="373">
        <f>SUM(D18:D47)</f>
        <v>197291636.50611192</v>
      </c>
      <c r="E48" s="80">
        <f>SUM(E18:E47)</f>
        <v>1.0000000000000004</v>
      </c>
      <c r="F48" s="373">
        <f>SUM(F18:F47)</f>
        <v>188797039.64999995</v>
      </c>
      <c r="G48" s="373">
        <f>SUM(G18:G47)</f>
        <v>189403336.5954988</v>
      </c>
      <c r="H48" s="373">
        <f>SUM(H18:H47)</f>
        <v>606296.9454988772</v>
      </c>
      <c r="I48" s="373"/>
      <c r="J48" s="373">
        <f>SUM(J18:J47)</f>
        <v>41228.192293923654</v>
      </c>
      <c r="K48" s="373">
        <f>SUM(K18:K47)</f>
        <v>647525.13779280067</v>
      </c>
    </row>
    <row r="49" spans="1:12">
      <c r="A49" s="211"/>
      <c r="B49" s="117"/>
      <c r="C49" s="117"/>
      <c r="D49" s="80"/>
      <c r="E49" s="80"/>
      <c r="F49" s="80"/>
      <c r="G49" s="80"/>
      <c r="H49" s="80"/>
      <c r="I49" s="80"/>
      <c r="J49" s="80"/>
      <c r="K49" s="80"/>
    </row>
    <row r="50" spans="1:12">
      <c r="A50" s="211"/>
      <c r="B50" s="117"/>
      <c r="C50" s="117"/>
      <c r="D50" s="80"/>
      <c r="E50" s="80"/>
      <c r="F50" s="80"/>
      <c r="G50" s="80" t="s">
        <v>376</v>
      </c>
      <c r="H50" s="80"/>
      <c r="I50" s="80"/>
      <c r="J50" s="80">
        <f>'6-True-Up Interest'!E26</f>
        <v>4.0000000000000001E-3</v>
      </c>
      <c r="K50" s="80"/>
    </row>
    <row r="51" spans="1:12">
      <c r="A51" s="211"/>
      <c r="B51" s="117"/>
      <c r="C51" s="117"/>
      <c r="D51" s="80"/>
      <c r="E51" s="80"/>
      <c r="F51" s="80"/>
      <c r="G51" s="80" t="s">
        <v>377</v>
      </c>
      <c r="H51" s="80"/>
      <c r="I51" s="80"/>
      <c r="J51" s="80">
        <f>+J48</f>
        <v>41228.192293923654</v>
      </c>
      <c r="K51" s="80"/>
    </row>
    <row r="52" spans="1:12">
      <c r="A52" s="211"/>
      <c r="B52" s="117" t="s">
        <v>188</v>
      </c>
      <c r="C52" s="117"/>
      <c r="D52" s="117"/>
      <c r="E52" s="117"/>
      <c r="F52" s="117"/>
      <c r="G52" s="117"/>
      <c r="H52" s="117"/>
      <c r="I52" s="117"/>
      <c r="J52" s="117"/>
      <c r="K52" s="117"/>
      <c r="L52" s="117"/>
    </row>
    <row r="53" spans="1:12">
      <c r="A53" s="211"/>
      <c r="B53" s="117" t="s">
        <v>1238</v>
      </c>
      <c r="C53" s="117"/>
      <c r="D53" s="117"/>
      <c r="E53" s="117"/>
      <c r="F53" s="117"/>
      <c r="G53" s="117"/>
      <c r="H53" s="117"/>
      <c r="I53" s="117"/>
      <c r="J53" s="117"/>
      <c r="K53" s="117"/>
      <c r="L53" s="117"/>
    </row>
    <row r="54" spans="1:12">
      <c r="A54" s="211"/>
      <c r="B54" s="117" t="s">
        <v>1239</v>
      </c>
      <c r="C54" s="117"/>
      <c r="D54" s="117"/>
      <c r="E54" s="117"/>
      <c r="F54" s="117"/>
      <c r="G54" s="117"/>
      <c r="H54" s="117"/>
      <c r="I54" s="117"/>
      <c r="J54" s="117"/>
      <c r="K54" s="117"/>
      <c r="L54" s="117"/>
    </row>
    <row r="55" spans="1:12">
      <c r="A55" s="211"/>
      <c r="B55" s="117" t="s">
        <v>447</v>
      </c>
      <c r="C55" s="117"/>
      <c r="D55" s="117"/>
      <c r="E55" s="117"/>
      <c r="F55" s="117"/>
      <c r="G55" s="117"/>
      <c r="H55" s="117"/>
      <c r="I55" s="117"/>
      <c r="J55" s="117"/>
      <c r="K55" s="117"/>
      <c r="L55" s="117"/>
    </row>
    <row r="56" spans="1:12">
      <c r="A56" s="211"/>
      <c r="B56" s="219" t="s">
        <v>448</v>
      </c>
      <c r="C56" s="117"/>
      <c r="D56" s="117"/>
      <c r="E56" s="117"/>
      <c r="F56" s="117"/>
      <c r="G56" s="117"/>
      <c r="H56" s="117"/>
      <c r="I56" s="117"/>
      <c r="J56" s="117"/>
      <c r="K56" s="117"/>
      <c r="L56" s="117"/>
    </row>
    <row r="57" spans="1:12">
      <c r="A57" s="211"/>
      <c r="B57" s="219" t="s">
        <v>473</v>
      </c>
      <c r="C57" s="117"/>
      <c r="D57" s="117"/>
      <c r="E57" s="117"/>
      <c r="F57" s="117"/>
      <c r="G57" s="117"/>
      <c r="H57" s="117"/>
      <c r="I57" s="117"/>
      <c r="J57" s="117"/>
      <c r="K57" s="117"/>
      <c r="L57" s="117"/>
    </row>
    <row r="58" spans="1:12">
      <c r="A58" s="211"/>
      <c r="B58" s="117" t="s">
        <v>439</v>
      </c>
      <c r="C58" s="117"/>
      <c r="D58" s="117"/>
      <c r="E58" s="117"/>
      <c r="F58" s="117"/>
      <c r="G58" s="117"/>
      <c r="H58" s="117"/>
      <c r="I58" s="117"/>
      <c r="J58" s="117"/>
      <c r="K58" s="117"/>
      <c r="L58" s="117"/>
    </row>
    <row r="59" spans="1:12">
      <c r="A59" s="211"/>
      <c r="B59" s="197" t="s">
        <v>449</v>
      </c>
      <c r="C59" s="117"/>
      <c r="D59" s="117"/>
      <c r="E59" s="117"/>
      <c r="F59" s="117"/>
      <c r="G59" s="117"/>
      <c r="H59" s="117"/>
      <c r="I59" s="117"/>
      <c r="J59" s="117"/>
      <c r="K59" s="117"/>
      <c r="L59" s="117"/>
    </row>
    <row r="60" spans="1:12">
      <c r="A60" s="211"/>
      <c r="J60" s="117"/>
      <c r="K60" s="117"/>
      <c r="L60" s="117"/>
    </row>
    <row r="61" spans="1:12">
      <c r="A61" s="211"/>
      <c r="C61" s="117"/>
      <c r="D61" s="117"/>
      <c r="E61" s="117"/>
      <c r="F61" s="117"/>
      <c r="G61" s="117"/>
      <c r="H61" s="117"/>
      <c r="I61" s="117"/>
      <c r="J61" s="117"/>
      <c r="K61" s="117"/>
      <c r="L61" s="117"/>
    </row>
    <row r="62" spans="1:12">
      <c r="A62" s="211"/>
      <c r="C62" s="117"/>
      <c r="D62" s="117"/>
      <c r="E62" s="117"/>
      <c r="F62" s="117"/>
      <c r="G62" s="117"/>
      <c r="H62" s="117"/>
      <c r="I62" s="117"/>
      <c r="J62" s="117"/>
      <c r="K62" s="117"/>
      <c r="L62" s="117"/>
    </row>
    <row r="63" spans="1:12">
      <c r="A63" s="211"/>
      <c r="B63" s="463"/>
      <c r="C63" s="463"/>
      <c r="D63" s="84"/>
      <c r="E63" s="84"/>
      <c r="F63" s="84"/>
      <c r="G63" s="84"/>
      <c r="H63" s="84"/>
      <c r="I63" s="463"/>
      <c r="J63" s="463"/>
    </row>
    <row r="64" spans="1:12">
      <c r="A64" s="210" t="s">
        <v>1037</v>
      </c>
      <c r="C64" s="463"/>
      <c r="D64" s="84"/>
      <c r="E64" s="84"/>
      <c r="F64" s="84"/>
      <c r="G64" s="84"/>
      <c r="H64" s="84"/>
      <c r="I64" s="463"/>
      <c r="J64" s="463"/>
    </row>
    <row r="65" spans="1:10">
      <c r="A65" s="211"/>
      <c r="B65" s="221" t="s">
        <v>205</v>
      </c>
      <c r="C65" s="198" t="s">
        <v>206</v>
      </c>
      <c r="D65" s="464" t="s">
        <v>207</v>
      </c>
      <c r="E65" s="464" t="s">
        <v>208</v>
      </c>
      <c r="F65" s="221"/>
      <c r="J65" s="463"/>
    </row>
    <row r="66" spans="1:10">
      <c r="A66" s="211"/>
      <c r="B66" s="199" t="str">
        <f>+A64</f>
        <v>Prior Period Adjustments</v>
      </c>
      <c r="C66" s="200" t="s">
        <v>11</v>
      </c>
      <c r="D66" s="200" t="s">
        <v>313</v>
      </c>
      <c r="E66" s="200" t="s">
        <v>13</v>
      </c>
      <c r="J66" s="463"/>
    </row>
    <row r="67" spans="1:10">
      <c r="A67" s="211"/>
      <c r="B67" s="465" t="s">
        <v>415</v>
      </c>
      <c r="C67" s="466" t="s">
        <v>378</v>
      </c>
      <c r="D67" s="466" t="s">
        <v>347</v>
      </c>
      <c r="E67" s="466" t="s">
        <v>379</v>
      </c>
      <c r="J67" s="463"/>
    </row>
    <row r="68" spans="1:10">
      <c r="A68" s="211" t="s">
        <v>138</v>
      </c>
      <c r="B68" s="891">
        <v>0</v>
      </c>
      <c r="C68" s="892">
        <v>0</v>
      </c>
      <c r="D68" s="892">
        <v>0</v>
      </c>
      <c r="E68" s="893">
        <f>+C68+D68</f>
        <v>0</v>
      </c>
      <c r="J68" s="463"/>
    </row>
    <row r="69" spans="1:10">
      <c r="A69" s="211"/>
      <c r="B69" s="201"/>
      <c r="C69" s="14"/>
      <c r="D69" s="14"/>
      <c r="E69" s="167"/>
      <c r="J69" s="463"/>
    </row>
    <row r="70" spans="1:10">
      <c r="A70" s="211"/>
      <c r="C70" s="463"/>
      <c r="D70" s="463"/>
      <c r="E70" s="463"/>
      <c r="F70" s="463"/>
      <c r="G70" s="463"/>
      <c r="H70" s="96"/>
      <c r="J70" s="463"/>
    </row>
    <row r="71" spans="1:10" ht="66" customHeight="1">
      <c r="A71" s="211"/>
      <c r="C71" s="116"/>
      <c r="D71" s="467"/>
      <c r="E71" s="467"/>
      <c r="F71" s="467"/>
      <c r="G71" s="467"/>
      <c r="H71" s="467"/>
      <c r="I71" s="467"/>
      <c r="J71" s="463"/>
    </row>
    <row r="72" spans="1:10" ht="56.25" customHeight="1">
      <c r="A72" s="212" t="s">
        <v>188</v>
      </c>
      <c r="B72" s="78" t="s">
        <v>62</v>
      </c>
      <c r="C72" s="1012" t="s">
        <v>461</v>
      </c>
      <c r="D72" s="1012"/>
      <c r="E72" s="1012"/>
      <c r="F72" s="1012"/>
      <c r="G72" s="1012"/>
      <c r="H72" s="1012"/>
      <c r="I72" s="1012"/>
      <c r="J72" s="1012"/>
    </row>
    <row r="73" spans="1:10" ht="27" customHeight="1">
      <c r="A73" s="211"/>
      <c r="B73" s="202" t="s">
        <v>63</v>
      </c>
      <c r="C73" s="1007" t="s">
        <v>416</v>
      </c>
      <c r="D73" s="1007"/>
      <c r="E73" s="1007"/>
      <c r="F73" s="1007"/>
      <c r="G73" s="1007"/>
      <c r="H73" s="1007"/>
      <c r="I73" s="1007"/>
      <c r="J73" s="463"/>
    </row>
    <row r="77" spans="1:10" ht="24" customHeight="1"/>
  </sheetData>
  <sheetProtection algorithmName="SHA-512" hashValue="+MlF85r/B3LQS1MJgEvAe/jIEwReXvC2Av79cLsEHAfzzaUeM49DssXpTVgAc5HmLJephgJO2WjV/WDesKiaOA==" saltValue="lojdxur/KKMgomD+lu5exA==" spinCount="100000" sheet="1" objects="1" scenarios="1"/>
  <mergeCells count="6">
    <mergeCell ref="B16:B17"/>
    <mergeCell ref="C73:I73"/>
    <mergeCell ref="D10:E10"/>
    <mergeCell ref="D11:E11"/>
    <mergeCell ref="C72:J72"/>
    <mergeCell ref="C16:C17"/>
  </mergeCells>
  <phoneticPr fontId="0" type="noConversion"/>
  <pageMargins left="0.25" right="0.25" top="0.75" bottom="0.75" header="0.3" footer="0.3"/>
  <pageSetup scale="46"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85"/>
  <sheetViews>
    <sheetView zoomScale="60" zoomScaleNormal="60" zoomScaleSheetLayoutView="70" workbookViewId="0"/>
  </sheetViews>
  <sheetFormatPr defaultColWidth="8.90625" defaultRowHeight="13.2"/>
  <cols>
    <col min="1" max="1" width="4.90625" style="468" customWidth="1"/>
    <col min="2" max="2" width="29" style="116" bestFit="1" customWidth="1"/>
    <col min="3" max="3" width="32.1796875" style="116" customWidth="1"/>
    <col min="4" max="4" width="19.1796875" style="116" customWidth="1"/>
    <col min="5" max="5" width="16" style="116" customWidth="1"/>
    <col min="6" max="6" width="17.36328125" style="116" customWidth="1"/>
    <col min="7" max="7" width="18.1796875" style="116" customWidth="1"/>
    <col min="8" max="8" width="18" style="116" customWidth="1"/>
    <col min="9" max="9" width="21.453125" style="116" customWidth="1"/>
    <col min="10" max="10" width="20.36328125" style="116" customWidth="1"/>
    <col min="11" max="14" width="11.81640625" style="116" customWidth="1"/>
    <col min="15" max="16384" width="8.90625" style="116"/>
  </cols>
  <sheetData>
    <row r="1" spans="1:12">
      <c r="C1" s="121"/>
      <c r="D1" s="121"/>
      <c r="E1" s="121"/>
      <c r="G1" s="363" t="s">
        <v>197</v>
      </c>
      <c r="H1" s="121"/>
      <c r="I1" s="121"/>
      <c r="L1" s="469" t="s">
        <v>457</v>
      </c>
    </row>
    <row r="2" spans="1:12">
      <c r="A2" s="193"/>
      <c r="C2" s="121"/>
      <c r="D2" s="121"/>
      <c r="E2" s="121"/>
      <c r="F2" s="121"/>
      <c r="G2" s="368" t="s">
        <v>271</v>
      </c>
      <c r="H2" s="121"/>
      <c r="I2" s="121"/>
      <c r="J2" s="121"/>
      <c r="L2" s="365"/>
    </row>
    <row r="3" spans="1:12">
      <c r="A3" s="193"/>
      <c r="C3" s="121"/>
      <c r="D3" s="121"/>
      <c r="E3" s="121"/>
      <c r="F3" s="121"/>
      <c r="G3" s="225" t="str">
        <f>+'Attachment H-7'!D5</f>
        <v>PECO Energy Company</v>
      </c>
      <c r="H3" s="121"/>
      <c r="I3" s="121"/>
      <c r="J3" s="121"/>
    </row>
    <row r="4" spans="1:12">
      <c r="A4" s="193"/>
      <c r="C4" s="121"/>
      <c r="D4" s="121"/>
      <c r="E4" s="121"/>
      <c r="F4" s="121"/>
      <c r="G4" s="121"/>
      <c r="H4" s="121"/>
      <c r="I4" s="121"/>
      <c r="J4" s="121"/>
    </row>
    <row r="5" spans="1:12">
      <c r="A5" s="193"/>
      <c r="B5" s="470"/>
      <c r="C5" s="470"/>
      <c r="D5" s="470"/>
      <c r="E5" s="470"/>
      <c r="F5" s="470"/>
      <c r="G5" s="470"/>
      <c r="H5" s="470"/>
      <c r="I5" s="470"/>
      <c r="J5" s="470"/>
    </row>
    <row r="6" spans="1:12">
      <c r="A6" s="193"/>
      <c r="B6" s="470"/>
      <c r="C6" s="1018" t="s">
        <v>216</v>
      </c>
      <c r="D6" s="1019"/>
      <c r="E6" s="1020"/>
      <c r="F6" s="471" t="s">
        <v>218</v>
      </c>
      <c r="G6" s="532" t="s">
        <v>219</v>
      </c>
      <c r="H6" s="532" t="s">
        <v>217</v>
      </c>
      <c r="I6" s="532"/>
      <c r="J6" s="1015" t="s">
        <v>215</v>
      </c>
      <c r="K6" s="1016"/>
      <c r="L6" s="1017"/>
    </row>
    <row r="7" spans="1:12" s="473" customFormat="1" ht="26.4">
      <c r="A7" s="472" t="s">
        <v>204</v>
      </c>
      <c r="B7" s="194" t="s">
        <v>173</v>
      </c>
      <c r="C7" s="194" t="s">
        <v>17</v>
      </c>
      <c r="D7" s="194" t="s">
        <v>702</v>
      </c>
      <c r="E7" s="482" t="s">
        <v>748</v>
      </c>
      <c r="F7" s="194" t="s">
        <v>417</v>
      </c>
      <c r="G7" s="194" t="s">
        <v>174</v>
      </c>
      <c r="H7" s="194" t="s">
        <v>175</v>
      </c>
      <c r="I7" s="194" t="s">
        <v>176</v>
      </c>
      <c r="J7" s="194" t="s">
        <v>17</v>
      </c>
      <c r="K7" s="194" t="s">
        <v>702</v>
      </c>
      <c r="L7" s="482" t="s">
        <v>748</v>
      </c>
    </row>
    <row r="8" spans="1:12" s="433" customFormat="1">
      <c r="A8" s="193"/>
      <c r="B8" s="471" t="s">
        <v>205</v>
      </c>
      <c r="C8" s="471" t="s">
        <v>206</v>
      </c>
      <c r="D8" s="471" t="s">
        <v>207</v>
      </c>
      <c r="E8" s="194" t="s">
        <v>1243</v>
      </c>
      <c r="F8" s="194" t="s">
        <v>210</v>
      </c>
      <c r="G8" s="194" t="s">
        <v>209</v>
      </c>
      <c r="H8" s="194" t="s">
        <v>211</v>
      </c>
      <c r="I8" s="1" t="s">
        <v>1242</v>
      </c>
      <c r="J8" s="1" t="s">
        <v>1244</v>
      </c>
      <c r="K8" s="1" t="s">
        <v>1245</v>
      </c>
      <c r="L8" s="1" t="s">
        <v>1246</v>
      </c>
    </row>
    <row r="9" spans="1:12" s="433" customFormat="1">
      <c r="A9" s="193"/>
      <c r="B9" s="204" t="s">
        <v>419</v>
      </c>
      <c r="C9" s="368">
        <v>2</v>
      </c>
      <c r="D9" s="368">
        <v>4</v>
      </c>
      <c r="E9" s="539">
        <v>5</v>
      </c>
      <c r="F9" s="537">
        <v>27</v>
      </c>
      <c r="G9" s="537">
        <v>31</v>
      </c>
      <c r="H9" s="537">
        <v>34</v>
      </c>
      <c r="I9" s="537">
        <v>35</v>
      </c>
      <c r="J9" s="538">
        <v>9</v>
      </c>
      <c r="K9" s="538">
        <v>11</v>
      </c>
      <c r="L9" s="539">
        <v>12</v>
      </c>
    </row>
    <row r="10" spans="1:12" s="433" customFormat="1" ht="77.25" customHeight="1">
      <c r="A10" s="193"/>
      <c r="B10" s="471"/>
      <c r="C10" s="474" t="s">
        <v>710</v>
      </c>
      <c r="D10" s="335" t="s">
        <v>709</v>
      </c>
      <c r="E10" s="475" t="s">
        <v>1211</v>
      </c>
      <c r="F10" s="475" t="s">
        <v>108</v>
      </c>
      <c r="G10" s="335" t="s">
        <v>983</v>
      </c>
      <c r="H10" s="335" t="s">
        <v>985</v>
      </c>
      <c r="I10" s="335" t="s">
        <v>322</v>
      </c>
      <c r="J10" s="335" t="s">
        <v>488</v>
      </c>
      <c r="K10" s="335" t="s">
        <v>701</v>
      </c>
      <c r="L10" s="475" t="s">
        <v>1211</v>
      </c>
    </row>
    <row r="11" spans="1:12">
      <c r="A11" s="193">
        <v>1</v>
      </c>
      <c r="B11" s="476" t="s">
        <v>202</v>
      </c>
      <c r="C11" s="894">
        <v>1611375788</v>
      </c>
      <c r="D11" s="894">
        <v>273765316</v>
      </c>
      <c r="E11" s="894">
        <v>589225120.88320005</v>
      </c>
      <c r="F11" s="894">
        <v>0</v>
      </c>
      <c r="G11" s="894">
        <v>1141404.6000000001</v>
      </c>
      <c r="H11" s="894">
        <v>12899807.33666091</v>
      </c>
      <c r="I11" s="869">
        <v>1171509.3588319633</v>
      </c>
      <c r="J11" s="869">
        <v>502822050.15999997</v>
      </c>
      <c r="K11" s="869">
        <v>74681276.480000004</v>
      </c>
      <c r="L11" s="869">
        <v>283339966.83827198</v>
      </c>
    </row>
    <row r="12" spans="1:12">
      <c r="A12" s="193">
        <v>2</v>
      </c>
      <c r="B12" s="476" t="s">
        <v>88</v>
      </c>
      <c r="C12" s="894">
        <v>1622558712.7280376</v>
      </c>
      <c r="D12" s="894">
        <v>274164100.88999999</v>
      </c>
      <c r="E12" s="894">
        <v>622958373.79212797</v>
      </c>
      <c r="F12" s="894">
        <v>0</v>
      </c>
      <c r="G12" s="894">
        <v>1141404.6000000001</v>
      </c>
      <c r="H12" s="894">
        <v>13355354.9169777</v>
      </c>
      <c r="I12" s="869">
        <v>1177694.173878693</v>
      </c>
      <c r="J12" s="869">
        <v>505005889.06542641</v>
      </c>
      <c r="K12" s="869">
        <v>75966860.964741349</v>
      </c>
      <c r="L12" s="869">
        <v>285812475.79532737</v>
      </c>
    </row>
    <row r="13" spans="1:12">
      <c r="A13" s="193">
        <v>3</v>
      </c>
      <c r="B13" s="121" t="s">
        <v>87</v>
      </c>
      <c r="C13" s="894">
        <v>1625225092.0165083</v>
      </c>
      <c r="D13" s="894">
        <v>274550848.82999998</v>
      </c>
      <c r="E13" s="894">
        <v>628770147.84345603</v>
      </c>
      <c r="F13" s="894">
        <v>0</v>
      </c>
      <c r="G13" s="894">
        <v>1141404.6000000001</v>
      </c>
      <c r="H13" s="894">
        <v>13191640.575528285</v>
      </c>
      <c r="I13" s="869">
        <v>1468673.4978776209</v>
      </c>
      <c r="J13" s="869">
        <v>507199560.35866219</v>
      </c>
      <c r="K13" s="869">
        <v>77238571.597615525</v>
      </c>
      <c r="L13" s="869">
        <v>288562417.39165556</v>
      </c>
    </row>
    <row r="14" spans="1:12">
      <c r="A14" s="193">
        <v>4</v>
      </c>
      <c r="B14" s="121" t="s">
        <v>177</v>
      </c>
      <c r="C14" s="894">
        <v>1628832331.9825437</v>
      </c>
      <c r="D14" s="894">
        <v>274956587.82999998</v>
      </c>
      <c r="E14" s="894">
        <v>635077820.2801919</v>
      </c>
      <c r="F14" s="894">
        <v>0</v>
      </c>
      <c r="G14" s="894">
        <v>1141404.6000000001</v>
      </c>
      <c r="H14" s="894">
        <v>14054169.508615064</v>
      </c>
      <c r="I14" s="869">
        <v>1504053.7131143736</v>
      </c>
      <c r="J14" s="869">
        <v>509395138.50901306</v>
      </c>
      <c r="K14" s="869">
        <v>78496729.491353571</v>
      </c>
      <c r="L14" s="869">
        <v>291323272.06496811</v>
      </c>
    </row>
    <row r="15" spans="1:12">
      <c r="A15" s="193">
        <v>5</v>
      </c>
      <c r="B15" s="121" t="s">
        <v>78</v>
      </c>
      <c r="C15" s="894">
        <v>1633171102.0367365</v>
      </c>
      <c r="D15" s="894">
        <v>275431528.60999995</v>
      </c>
      <c r="E15" s="894">
        <v>643059923.22816002</v>
      </c>
      <c r="F15" s="894">
        <v>0</v>
      </c>
      <c r="G15" s="894">
        <v>1141404.6000000001</v>
      </c>
      <c r="H15" s="894">
        <v>13177740.201006386</v>
      </c>
      <c r="I15" s="869">
        <v>1642819.256663505</v>
      </c>
      <c r="J15" s="869">
        <v>511594364.97174591</v>
      </c>
      <c r="K15" s="869">
        <v>79741909.623353392</v>
      </c>
      <c r="L15" s="869">
        <v>294126025.80535871</v>
      </c>
    </row>
    <row r="16" spans="1:12">
      <c r="A16" s="193">
        <v>6</v>
      </c>
      <c r="B16" s="121" t="s">
        <v>77</v>
      </c>
      <c r="C16" s="894">
        <v>1646924876.3680129</v>
      </c>
      <c r="D16" s="894">
        <v>275906818.27999997</v>
      </c>
      <c r="E16" s="894">
        <v>649996794.41254401</v>
      </c>
      <c r="F16" s="894">
        <v>0</v>
      </c>
      <c r="G16" s="894">
        <v>1141404.6000000001</v>
      </c>
      <c r="H16" s="894">
        <v>13012950.214592224</v>
      </c>
      <c r="I16" s="869">
        <v>1399885.3737836713</v>
      </c>
      <c r="J16" s="869">
        <v>513807820.40831137</v>
      </c>
      <c r="K16" s="869">
        <v>80974634.424752131</v>
      </c>
      <c r="L16" s="869">
        <v>296973755.1166839</v>
      </c>
    </row>
    <row r="17" spans="1:12">
      <c r="A17" s="193">
        <v>7</v>
      </c>
      <c r="B17" s="121" t="s">
        <v>97</v>
      </c>
      <c r="C17" s="894">
        <v>1660987012.9328182</v>
      </c>
      <c r="D17" s="894">
        <v>276406667.59999996</v>
      </c>
      <c r="E17" s="894">
        <v>657233762.18854403</v>
      </c>
      <c r="F17" s="894">
        <v>0</v>
      </c>
      <c r="G17" s="894">
        <v>360384</v>
      </c>
      <c r="H17" s="894">
        <v>13132445.666025329</v>
      </c>
      <c r="I17" s="869">
        <v>1827185.3186559088</v>
      </c>
      <c r="J17" s="869">
        <v>516045621.81784207</v>
      </c>
      <c r="K17" s="869">
        <v>82195261.107377142</v>
      </c>
      <c r="L17" s="869">
        <v>299859430.7860384</v>
      </c>
    </row>
    <row r="18" spans="1:12">
      <c r="A18" s="193">
        <v>8</v>
      </c>
      <c r="B18" s="121" t="s">
        <v>85</v>
      </c>
      <c r="C18" s="894">
        <v>1666005018.1845584</v>
      </c>
      <c r="D18" s="894">
        <v>276938936.10999995</v>
      </c>
      <c r="E18" s="894">
        <v>664949164.414976</v>
      </c>
      <c r="F18" s="894">
        <v>0</v>
      </c>
      <c r="G18" s="894">
        <v>360384.10000000003</v>
      </c>
      <c r="H18" s="894">
        <v>13299113.810917737</v>
      </c>
      <c r="I18" s="869">
        <v>1322436.9353687065</v>
      </c>
      <c r="J18" s="869">
        <v>518298602.81756705</v>
      </c>
      <c r="K18" s="869">
        <v>83404219.744314536</v>
      </c>
      <c r="L18" s="869">
        <v>302786596.48692471</v>
      </c>
    </row>
    <row r="19" spans="1:12">
      <c r="A19" s="193">
        <v>9</v>
      </c>
      <c r="B19" s="121" t="s">
        <v>178</v>
      </c>
      <c r="C19" s="894">
        <v>1670786409.2340081</v>
      </c>
      <c r="D19" s="894">
        <v>277499859.62999994</v>
      </c>
      <c r="E19" s="894">
        <v>673247161.72479999</v>
      </c>
      <c r="F19" s="894">
        <v>0</v>
      </c>
      <c r="G19" s="894">
        <v>360384.10000000003</v>
      </c>
      <c r="H19" s="894">
        <v>13604274.361708941</v>
      </c>
      <c r="I19" s="869">
        <v>1134939.71075291</v>
      </c>
      <c r="J19" s="869">
        <v>520557047.46652389</v>
      </c>
      <c r="K19" s="869">
        <v>84601944.361240804</v>
      </c>
      <c r="L19" s="869">
        <v>305764097.07379812</v>
      </c>
    </row>
    <row r="20" spans="1:12">
      <c r="A20" s="193">
        <v>10</v>
      </c>
      <c r="B20" s="121" t="s">
        <v>83</v>
      </c>
      <c r="C20" s="894">
        <v>1680365669.9154248</v>
      </c>
      <c r="D20" s="894">
        <v>278051074.50999993</v>
      </c>
      <c r="E20" s="894">
        <v>682702070.05887997</v>
      </c>
      <c r="F20" s="894">
        <v>0</v>
      </c>
      <c r="G20" s="894">
        <v>244518.93999999997</v>
      </c>
      <c r="H20" s="894">
        <v>13564403.983337855</v>
      </c>
      <c r="I20" s="869">
        <v>1235282.9400325981</v>
      </c>
      <c r="J20" s="869">
        <v>522825704.34698027</v>
      </c>
      <c r="K20" s="869">
        <v>85788761.670015842</v>
      </c>
      <c r="L20" s="869">
        <v>308792053.2105096</v>
      </c>
    </row>
    <row r="21" spans="1:12">
      <c r="A21" s="193">
        <v>11</v>
      </c>
      <c r="B21" s="121" t="s">
        <v>89</v>
      </c>
      <c r="C21" s="894">
        <v>1690267767.4247687</v>
      </c>
      <c r="D21" s="894">
        <v>278570913.33999991</v>
      </c>
      <c r="E21" s="894">
        <v>690638115.3247999</v>
      </c>
      <c r="F21" s="894">
        <v>0</v>
      </c>
      <c r="G21" s="894">
        <v>244519.27000000002</v>
      </c>
      <c r="H21" s="894">
        <v>13207640.968705012</v>
      </c>
      <c r="I21" s="869">
        <v>1580114.5066407607</v>
      </c>
      <c r="J21" s="869">
        <v>525111396.14211035</v>
      </c>
      <c r="K21" s="869">
        <v>86964806.121347472</v>
      </c>
      <c r="L21" s="869">
        <v>311850364.91017991</v>
      </c>
    </row>
    <row r="22" spans="1:12">
      <c r="A22" s="193">
        <v>12</v>
      </c>
      <c r="B22" s="121" t="s">
        <v>82</v>
      </c>
      <c r="C22" s="894">
        <v>1698507383.9620667</v>
      </c>
      <c r="D22" s="894">
        <v>279036991.32999992</v>
      </c>
      <c r="E22" s="894">
        <v>697660029.17606401</v>
      </c>
      <c r="F22" s="894">
        <v>0</v>
      </c>
      <c r="G22" s="894">
        <v>244519.27000000002</v>
      </c>
      <c r="H22" s="894">
        <v>13249406.39586946</v>
      </c>
      <c r="I22" s="869">
        <v>1753356.1131865971</v>
      </c>
      <c r="J22" s="869">
        <v>527411189.64525038</v>
      </c>
      <c r="K22" s="869">
        <v>88130084.058794424</v>
      </c>
      <c r="L22" s="869">
        <v>314921622.82062107</v>
      </c>
    </row>
    <row r="23" spans="1:12">
      <c r="A23" s="193">
        <v>13</v>
      </c>
      <c r="B23" s="121" t="s">
        <v>203</v>
      </c>
      <c r="C23" s="894">
        <v>1734595293.7880368</v>
      </c>
      <c r="D23" s="894">
        <v>279495337.07999992</v>
      </c>
      <c r="E23" s="894">
        <v>711661587.52102399</v>
      </c>
      <c r="F23" s="894">
        <v>0</v>
      </c>
      <c r="G23" s="894">
        <v>244519.27000000002</v>
      </c>
      <c r="H23" s="894">
        <v>13217722.852653034</v>
      </c>
      <c r="I23" s="869">
        <v>1630472.5684784702</v>
      </c>
      <c r="J23" s="869">
        <v>529752380.81836385</v>
      </c>
      <c r="K23" s="869">
        <v>89284674.664166659</v>
      </c>
      <c r="L23" s="869">
        <v>318073862.13534462</v>
      </c>
    </row>
    <row r="24" spans="1:12" ht="13.8" thickBot="1">
      <c r="A24" s="193">
        <v>14</v>
      </c>
      <c r="B24" s="469" t="s">
        <v>272</v>
      </c>
      <c r="C24" s="477">
        <f t="shared" ref="C24:L24" si="0">SUM(C11:C23)/13</f>
        <v>1659200189.1210401</v>
      </c>
      <c r="D24" s="477">
        <f t="shared" si="0"/>
        <v>276521152.31076914</v>
      </c>
      <c r="E24" s="477">
        <f t="shared" si="0"/>
        <v>657475390.06528974</v>
      </c>
      <c r="F24" s="477">
        <f t="shared" si="0"/>
        <v>0</v>
      </c>
      <c r="G24" s="477">
        <f t="shared" si="0"/>
        <v>685204.34999999986</v>
      </c>
      <c r="H24" s="477">
        <f t="shared" si="0"/>
        <v>13305128.522507532</v>
      </c>
      <c r="I24" s="477">
        <f t="shared" si="0"/>
        <v>1449878.7282512137</v>
      </c>
      <c r="J24" s="477">
        <f t="shared" si="0"/>
        <v>516140520.5021382</v>
      </c>
      <c r="K24" s="477">
        <f t="shared" si="0"/>
        <v>82113056.485313296</v>
      </c>
      <c r="L24" s="477">
        <f t="shared" si="0"/>
        <v>300168149.26428324</v>
      </c>
    </row>
    <row r="25" spans="1:12" ht="13.8" thickTop="1">
      <c r="A25" s="193"/>
      <c r="B25" s="121"/>
      <c r="C25" s="478"/>
      <c r="D25" s="479"/>
      <c r="E25" s="479"/>
      <c r="F25" s="479"/>
      <c r="G25" s="478"/>
      <c r="H25" s="478"/>
      <c r="I25" s="478"/>
    </row>
    <row r="26" spans="1:12">
      <c r="A26" s="193"/>
      <c r="B26" s="480"/>
      <c r="C26" s="1021" t="s">
        <v>220</v>
      </c>
      <c r="D26" s="1021"/>
      <c r="E26" s="1021"/>
      <c r="F26" s="1021"/>
      <c r="G26" s="1021"/>
      <c r="H26" s="1021"/>
      <c r="I26" s="1021"/>
    </row>
    <row r="27" spans="1:12" ht="72" customHeight="1">
      <c r="A27" s="193" t="s">
        <v>204</v>
      </c>
      <c r="B27" s="471" t="s">
        <v>173</v>
      </c>
      <c r="C27" s="1" t="s">
        <v>179</v>
      </c>
      <c r="D27" s="1" t="s">
        <v>180</v>
      </c>
      <c r="E27" s="1" t="s">
        <v>364</v>
      </c>
      <c r="F27" s="1" t="s">
        <v>365</v>
      </c>
      <c r="G27" s="1" t="s">
        <v>366</v>
      </c>
      <c r="H27" s="1" t="s">
        <v>418</v>
      </c>
      <c r="I27" s="1" t="s">
        <v>274</v>
      </c>
      <c r="J27" s="481" t="s">
        <v>694</v>
      </c>
    </row>
    <row r="28" spans="1:12" s="433" customFormat="1">
      <c r="A28" s="193"/>
      <c r="B28" s="471" t="s">
        <v>205</v>
      </c>
      <c r="C28" s="1" t="s">
        <v>206</v>
      </c>
      <c r="D28" s="1" t="s">
        <v>207</v>
      </c>
      <c r="E28" s="1" t="s">
        <v>208</v>
      </c>
      <c r="F28" s="1" t="s">
        <v>210</v>
      </c>
      <c r="G28" s="1" t="s">
        <v>209</v>
      </c>
      <c r="H28" s="1" t="s">
        <v>211</v>
      </c>
      <c r="I28" s="1" t="s">
        <v>212</v>
      </c>
      <c r="J28" s="481" t="s">
        <v>213</v>
      </c>
    </row>
    <row r="29" spans="1:12" s="433" customFormat="1">
      <c r="A29" s="193"/>
      <c r="B29" s="204" t="s">
        <v>419</v>
      </c>
      <c r="C29" s="156">
        <v>28</v>
      </c>
      <c r="D29" s="156">
        <v>29</v>
      </c>
      <c r="E29" s="156">
        <v>22</v>
      </c>
      <c r="F29" s="156">
        <v>23</v>
      </c>
      <c r="G29" s="156">
        <v>24</v>
      </c>
      <c r="H29" s="156">
        <v>25</v>
      </c>
      <c r="I29" s="156">
        <v>26</v>
      </c>
      <c r="J29" s="164" t="s">
        <v>693</v>
      </c>
    </row>
    <row r="30" spans="1:12" s="433" customFormat="1" ht="51" customHeight="1">
      <c r="A30" s="193"/>
      <c r="B30" s="471"/>
      <c r="C30" s="194" t="s">
        <v>362</v>
      </c>
      <c r="D30" s="1" t="s">
        <v>363</v>
      </c>
      <c r="E30" s="1" t="s">
        <v>751</v>
      </c>
      <c r="F30" s="1" t="s">
        <v>752</v>
      </c>
      <c r="G30" s="1" t="s">
        <v>753</v>
      </c>
      <c r="H30" s="1" t="s">
        <v>754</v>
      </c>
      <c r="I30" s="1" t="s">
        <v>851</v>
      </c>
      <c r="J30" s="482" t="s">
        <v>695</v>
      </c>
    </row>
    <row r="31" spans="1:12">
      <c r="A31" s="193">
        <v>15</v>
      </c>
      <c r="B31" s="476" t="s">
        <v>202</v>
      </c>
      <c r="C31" s="894">
        <v>0</v>
      </c>
      <c r="D31" s="894">
        <v>0</v>
      </c>
      <c r="E31" s="534"/>
      <c r="F31" s="534"/>
      <c r="G31" s="534"/>
      <c r="H31" s="534"/>
      <c r="I31" s="894">
        <v>0</v>
      </c>
      <c r="J31" s="894">
        <v>26927374.960411768</v>
      </c>
    </row>
    <row r="32" spans="1:12">
      <c r="A32" s="193">
        <v>16</v>
      </c>
      <c r="B32" s="476" t="s">
        <v>88</v>
      </c>
      <c r="C32" s="894">
        <v>0</v>
      </c>
      <c r="D32" s="894">
        <v>0</v>
      </c>
      <c r="E32" s="534"/>
      <c r="F32" s="534"/>
      <c r="G32" s="534"/>
      <c r="H32" s="534"/>
      <c r="I32" s="894">
        <v>0</v>
      </c>
      <c r="J32" s="894">
        <v>28643300.519202802</v>
      </c>
    </row>
    <row r="33" spans="1:15">
      <c r="A33" s="193">
        <v>17</v>
      </c>
      <c r="B33" s="121" t="s">
        <v>87</v>
      </c>
      <c r="C33" s="894">
        <v>0</v>
      </c>
      <c r="D33" s="894">
        <v>0</v>
      </c>
      <c r="E33" s="534"/>
      <c r="F33" s="534"/>
      <c r="G33" s="534"/>
      <c r="H33" s="534"/>
      <c r="I33" s="894">
        <v>0</v>
      </c>
      <c r="J33" s="894">
        <v>28546634.924407315</v>
      </c>
    </row>
    <row r="34" spans="1:15">
      <c r="A34" s="193">
        <v>18</v>
      </c>
      <c r="B34" s="121" t="s">
        <v>177</v>
      </c>
      <c r="C34" s="894">
        <v>0</v>
      </c>
      <c r="D34" s="894">
        <v>0</v>
      </c>
      <c r="E34" s="534"/>
      <c r="F34" s="534"/>
      <c r="G34" s="534"/>
      <c r="H34" s="534"/>
      <c r="I34" s="894">
        <v>0</v>
      </c>
      <c r="J34" s="894">
        <v>28432558.951232187</v>
      </c>
    </row>
    <row r="35" spans="1:15">
      <c r="A35" s="193">
        <v>19</v>
      </c>
      <c r="B35" s="121" t="s">
        <v>78</v>
      </c>
      <c r="C35" s="894">
        <v>0</v>
      </c>
      <c r="D35" s="894">
        <v>0</v>
      </c>
      <c r="E35" s="534"/>
      <c r="F35" s="534"/>
      <c r="G35" s="534"/>
      <c r="H35" s="534"/>
      <c r="I35" s="894">
        <v>0</v>
      </c>
      <c r="J35" s="894">
        <v>28313623.225868359</v>
      </c>
    </row>
    <row r="36" spans="1:15">
      <c r="A36" s="193">
        <v>20</v>
      </c>
      <c r="B36" s="121" t="s">
        <v>77</v>
      </c>
      <c r="C36" s="894">
        <v>0</v>
      </c>
      <c r="D36" s="894">
        <v>0</v>
      </c>
      <c r="E36" s="534"/>
      <c r="F36" s="534"/>
      <c r="G36" s="534"/>
      <c r="H36" s="534"/>
      <c r="I36" s="894">
        <v>0</v>
      </c>
      <c r="J36" s="894">
        <v>28190629.362137444</v>
      </c>
    </row>
    <row r="37" spans="1:15">
      <c r="A37" s="193">
        <v>21</v>
      </c>
      <c r="B37" s="121" t="s">
        <v>97</v>
      </c>
      <c r="C37" s="894">
        <v>0</v>
      </c>
      <c r="D37" s="894">
        <v>0</v>
      </c>
      <c r="E37" s="534"/>
      <c r="F37" s="534"/>
      <c r="G37" s="534"/>
      <c r="H37" s="534"/>
      <c r="I37" s="894">
        <v>0</v>
      </c>
      <c r="J37" s="894">
        <v>28067635.498406526</v>
      </c>
    </row>
    <row r="38" spans="1:15">
      <c r="A38" s="193">
        <v>22</v>
      </c>
      <c r="B38" s="121" t="s">
        <v>85</v>
      </c>
      <c r="C38" s="894">
        <v>0</v>
      </c>
      <c r="D38" s="894">
        <v>0</v>
      </c>
      <c r="E38" s="534"/>
      <c r="F38" s="534"/>
      <c r="G38" s="534"/>
      <c r="H38" s="534"/>
      <c r="I38" s="894">
        <v>0</v>
      </c>
      <c r="J38" s="894">
        <v>27953862.753273685</v>
      </c>
    </row>
    <row r="39" spans="1:15">
      <c r="A39" s="193">
        <v>23</v>
      </c>
      <c r="B39" s="121" t="s">
        <v>178</v>
      </c>
      <c r="C39" s="894">
        <v>0</v>
      </c>
      <c r="D39" s="894">
        <v>0</v>
      </c>
      <c r="E39" s="534"/>
      <c r="F39" s="534"/>
      <c r="G39" s="534"/>
      <c r="H39" s="534"/>
      <c r="I39" s="894">
        <v>0</v>
      </c>
      <c r="J39" s="894">
        <v>27835216.850337368</v>
      </c>
    </row>
    <row r="40" spans="1:15">
      <c r="A40" s="193">
        <v>24</v>
      </c>
      <c r="B40" s="121" t="s">
        <v>83</v>
      </c>
      <c r="C40" s="894">
        <v>0</v>
      </c>
      <c r="D40" s="894">
        <v>0</v>
      </c>
      <c r="E40" s="534"/>
      <c r="F40" s="534"/>
      <c r="G40" s="534"/>
      <c r="H40" s="534"/>
      <c r="I40" s="894">
        <v>0</v>
      </c>
      <c r="J40" s="894">
        <v>27708454.670666877</v>
      </c>
    </row>
    <row r="41" spans="1:15">
      <c r="A41" s="193">
        <v>25</v>
      </c>
      <c r="B41" s="121" t="s">
        <v>89</v>
      </c>
      <c r="C41" s="894">
        <v>0</v>
      </c>
      <c r="D41" s="894">
        <v>0</v>
      </c>
      <c r="E41" s="534"/>
      <c r="F41" s="534"/>
      <c r="G41" s="534"/>
      <c r="H41" s="534"/>
      <c r="I41" s="894">
        <v>0</v>
      </c>
      <c r="J41" s="894">
        <v>27587205.933090754</v>
      </c>
    </row>
    <row r="42" spans="1:15">
      <c r="A42" s="193">
        <v>26</v>
      </c>
      <c r="B42" s="121" t="s">
        <v>82</v>
      </c>
      <c r="C42" s="894">
        <v>0</v>
      </c>
      <c r="D42" s="894">
        <v>0</v>
      </c>
      <c r="E42" s="534"/>
      <c r="F42" s="534"/>
      <c r="G42" s="534"/>
      <c r="H42" s="534"/>
      <c r="I42" s="894">
        <v>0</v>
      </c>
      <c r="J42" s="894">
        <v>27468755.158611212</v>
      </c>
    </row>
    <row r="43" spans="1:15">
      <c r="A43" s="193">
        <v>27</v>
      </c>
      <c r="B43" s="121" t="s">
        <v>203</v>
      </c>
      <c r="C43" s="894">
        <v>0</v>
      </c>
      <c r="D43" s="894">
        <v>0</v>
      </c>
      <c r="E43" s="534"/>
      <c r="F43" s="534"/>
      <c r="G43" s="534"/>
      <c r="H43" s="534"/>
      <c r="I43" s="894">
        <v>0</v>
      </c>
      <c r="J43" s="894">
        <v>27614545.798896968</v>
      </c>
    </row>
    <row r="44" spans="1:15" ht="13.8" thickBot="1">
      <c r="A44" s="193">
        <v>28</v>
      </c>
      <c r="B44" s="535" t="s">
        <v>273</v>
      </c>
      <c r="C44" s="477">
        <f t="shared" ref="C44:I44" si="1">SUM(C31:C43)/13</f>
        <v>0</v>
      </c>
      <c r="D44" s="483">
        <f t="shared" si="1"/>
        <v>0</v>
      </c>
      <c r="E44" s="739" t="str">
        <f>+'4A - ADIT Summary'!M90</f>
        <v>Zero</v>
      </c>
      <c r="F44" s="738">
        <f>'4A - ADIT Summary'!M30</f>
        <v>-288801345.95078033</v>
      </c>
      <c r="G44" s="477">
        <f>'4A - ADIT Summary'!M34</f>
        <v>-12011984.398517782</v>
      </c>
      <c r="H44" s="738">
        <f>'4A - ADIT Summary'!M57</f>
        <v>15685029.140904661</v>
      </c>
      <c r="I44" s="477">
        <f t="shared" si="1"/>
        <v>0</v>
      </c>
      <c r="J44" s="477">
        <f>SUM(J31:J43)/13</f>
        <v>27945369.123580255</v>
      </c>
    </row>
    <row r="45" spans="1:15" ht="13.8" thickTop="1">
      <c r="A45" s="193"/>
      <c r="B45" s="121" t="s">
        <v>750</v>
      </c>
      <c r="E45" s="1022"/>
      <c r="F45" s="1022"/>
      <c r="G45" s="1022"/>
      <c r="H45" s="1022"/>
      <c r="I45" s="479"/>
      <c r="J45" s="365"/>
    </row>
    <row r="46" spans="1:15">
      <c r="A46" s="193"/>
      <c r="J46" s="164"/>
    </row>
    <row r="47" spans="1:15">
      <c r="F47" s="624" t="s">
        <v>197</v>
      </c>
    </row>
    <row r="48" spans="1:15">
      <c r="A48" s="193"/>
      <c r="C48" s="186"/>
      <c r="D48" s="186"/>
      <c r="E48" s="186"/>
      <c r="F48" s="368" t="s">
        <v>271</v>
      </c>
      <c r="G48" s="186"/>
      <c r="L48" s="433"/>
      <c r="M48" s="433"/>
      <c r="N48" s="433"/>
      <c r="O48" s="433"/>
    </row>
    <row r="49" spans="1:16">
      <c r="A49" s="193"/>
      <c r="C49" s="186"/>
      <c r="D49" s="186"/>
      <c r="E49" s="186"/>
      <c r="F49" s="225" t="str">
        <f>'Attachment H-7'!$D$5</f>
        <v>PECO Energy Company</v>
      </c>
      <c r="G49" s="186"/>
      <c r="K49" s="433"/>
      <c r="L49" s="433"/>
      <c r="M49" s="433"/>
      <c r="N49" s="433"/>
      <c r="O49" s="433"/>
    </row>
    <row r="50" spans="1:16">
      <c r="A50" s="193"/>
      <c r="B50" s="164" t="s">
        <v>420</v>
      </c>
      <c r="C50" s="186"/>
      <c r="D50" s="186"/>
      <c r="E50" s="186"/>
      <c r="F50" s="225"/>
      <c r="G50" s="186"/>
      <c r="K50" s="433"/>
      <c r="L50" s="433"/>
      <c r="M50" s="433"/>
      <c r="N50" s="433"/>
      <c r="O50" s="433"/>
    </row>
    <row r="51" spans="1:16">
      <c r="A51" s="193"/>
      <c r="B51" s="164" t="s">
        <v>205</v>
      </c>
      <c r="C51" s="164" t="s">
        <v>206</v>
      </c>
      <c r="D51" s="164" t="s">
        <v>207</v>
      </c>
      <c r="E51" s="164" t="s">
        <v>208</v>
      </c>
      <c r="F51" s="164" t="s">
        <v>210</v>
      </c>
      <c r="G51" s="164" t="s">
        <v>209</v>
      </c>
      <c r="H51" s="164" t="s">
        <v>211</v>
      </c>
      <c r="I51" s="164" t="s">
        <v>212</v>
      </c>
      <c r="J51" s="365" t="s">
        <v>160</v>
      </c>
      <c r="L51" s="433"/>
      <c r="M51" s="433"/>
      <c r="N51" s="433"/>
      <c r="O51" s="433"/>
      <c r="P51" s="433"/>
    </row>
    <row r="52" spans="1:16" ht="79.2">
      <c r="A52" s="193">
        <v>29</v>
      </c>
      <c r="B52" s="187" t="s">
        <v>349</v>
      </c>
      <c r="C52" s="115"/>
      <c r="D52" s="188" t="s">
        <v>11</v>
      </c>
      <c r="E52" s="188" t="s">
        <v>350</v>
      </c>
      <c r="F52" s="188" t="s">
        <v>351</v>
      </c>
      <c r="G52" s="188" t="s">
        <v>459</v>
      </c>
      <c r="H52" s="189" t="s">
        <v>352</v>
      </c>
      <c r="I52" s="189" t="s">
        <v>353</v>
      </c>
      <c r="J52" s="187"/>
      <c r="K52" s="187"/>
      <c r="L52" s="187"/>
      <c r="M52" s="484"/>
      <c r="N52" s="433"/>
      <c r="O52" s="433"/>
      <c r="P52" s="433"/>
    </row>
    <row r="53" spans="1:16">
      <c r="A53" s="193" t="s">
        <v>354</v>
      </c>
      <c r="B53" s="181"/>
      <c r="C53" s="895" t="s">
        <v>1284</v>
      </c>
      <c r="D53" s="896">
        <v>-1280524.689025335</v>
      </c>
      <c r="E53" s="897">
        <v>1</v>
      </c>
      <c r="F53" s="898">
        <v>1</v>
      </c>
      <c r="G53" s="899">
        <v>1</v>
      </c>
      <c r="H53" s="625">
        <f>'Attachment H-7'!I191</f>
        <v>9.880621410235467E-2</v>
      </c>
      <c r="I53" s="190">
        <f>+H53*E53*D53*F53*G53</f>
        <v>-126523.79658718838</v>
      </c>
      <c r="J53" s="187"/>
      <c r="K53" s="181"/>
      <c r="L53" s="181"/>
      <c r="M53" s="484"/>
      <c r="N53" s="433"/>
      <c r="O53" s="433"/>
      <c r="P53" s="433"/>
    </row>
    <row r="54" spans="1:16">
      <c r="A54" s="193" t="s">
        <v>355</v>
      </c>
      <c r="B54" s="181"/>
      <c r="C54" s="895" t="s">
        <v>1285</v>
      </c>
      <c r="D54" s="896">
        <v>-173263.13865154321</v>
      </c>
      <c r="E54" s="897">
        <v>1</v>
      </c>
      <c r="F54" s="898">
        <v>1</v>
      </c>
      <c r="G54" s="899">
        <v>1</v>
      </c>
      <c r="H54" s="625">
        <f>H53</f>
        <v>9.880621410235467E-2</v>
      </c>
      <c r="I54" s="190">
        <f t="shared" ref="I54:I66" si="2">+H54*E54*D54*F54*G54</f>
        <v>-17119.474773650341</v>
      </c>
      <c r="J54" s="187"/>
      <c r="K54" s="181"/>
      <c r="L54" s="181"/>
      <c r="M54" s="484"/>
      <c r="N54" s="433"/>
      <c r="O54" s="433"/>
      <c r="P54" s="433"/>
    </row>
    <row r="55" spans="1:16">
      <c r="A55" s="193" t="s">
        <v>356</v>
      </c>
      <c r="B55" s="181"/>
      <c r="C55" s="895" t="s">
        <v>979</v>
      </c>
      <c r="D55" s="896">
        <v>-1172299.4114695783</v>
      </c>
      <c r="E55" s="897">
        <v>1</v>
      </c>
      <c r="F55" s="898">
        <v>1</v>
      </c>
      <c r="G55" s="899">
        <v>1</v>
      </c>
      <c r="H55" s="625">
        <f t="shared" ref="H55:H58" si="3">H54</f>
        <v>9.880621410235467E-2</v>
      </c>
      <c r="I55" s="190">
        <f t="shared" si="2"/>
        <v>-115830.46664172753</v>
      </c>
      <c r="J55" s="187"/>
      <c r="K55" s="181"/>
      <c r="L55" s="181"/>
      <c r="M55" s="484"/>
      <c r="N55" s="433"/>
      <c r="O55" s="433"/>
      <c r="P55" s="433"/>
    </row>
    <row r="56" spans="1:16">
      <c r="A56" s="193" t="s">
        <v>357</v>
      </c>
      <c r="B56" s="181"/>
      <c r="C56" s="895" t="s">
        <v>980</v>
      </c>
      <c r="D56" s="896">
        <v>-9929165.3573560938</v>
      </c>
      <c r="E56" s="897">
        <v>1</v>
      </c>
      <c r="F56" s="898">
        <v>1</v>
      </c>
      <c r="G56" s="899">
        <v>1</v>
      </c>
      <c r="H56" s="625">
        <f t="shared" si="3"/>
        <v>9.880621410235467E-2</v>
      </c>
      <c r="I56" s="190">
        <f t="shared" si="2"/>
        <v>-981063.23815660912</v>
      </c>
      <c r="J56" s="187"/>
      <c r="K56" s="181"/>
      <c r="L56" s="181"/>
      <c r="M56" s="484"/>
      <c r="N56" s="433"/>
      <c r="O56" s="433"/>
      <c r="P56" s="433"/>
    </row>
    <row r="57" spans="1:16">
      <c r="A57" s="193" t="s">
        <v>358</v>
      </c>
      <c r="B57" s="181"/>
      <c r="C57" s="895" t="s">
        <v>981</v>
      </c>
      <c r="D57" s="896">
        <v>-323448.41063858161</v>
      </c>
      <c r="E57" s="897">
        <v>1</v>
      </c>
      <c r="F57" s="898">
        <v>1</v>
      </c>
      <c r="G57" s="899">
        <v>1</v>
      </c>
      <c r="H57" s="625">
        <f t="shared" si="3"/>
        <v>9.880621410235467E-2</v>
      </c>
      <c r="I57" s="190">
        <f t="shared" si="2"/>
        <v>-31958.712912622028</v>
      </c>
      <c r="J57" s="187"/>
      <c r="K57" s="181"/>
      <c r="L57" s="181"/>
      <c r="M57" s="484"/>
      <c r="N57" s="433"/>
      <c r="O57" s="433"/>
      <c r="P57" s="433"/>
    </row>
    <row r="58" spans="1:16">
      <c r="A58" s="193" t="s">
        <v>359</v>
      </c>
      <c r="B58" s="181"/>
      <c r="C58" s="895" t="s">
        <v>852</v>
      </c>
      <c r="D58" s="896">
        <v>-19748313.494147688</v>
      </c>
      <c r="E58" s="897">
        <v>1</v>
      </c>
      <c r="F58" s="898">
        <v>1</v>
      </c>
      <c r="G58" s="899">
        <v>1</v>
      </c>
      <c r="H58" s="625">
        <f t="shared" si="3"/>
        <v>9.880621410235467E-2</v>
      </c>
      <c r="I58" s="190">
        <f t="shared" si="2"/>
        <v>-1951256.0912631764</v>
      </c>
      <c r="J58" s="187"/>
      <c r="K58" s="181"/>
      <c r="L58" s="181"/>
      <c r="M58" s="484"/>
      <c r="N58" s="433"/>
      <c r="O58" s="433"/>
      <c r="P58" s="433"/>
    </row>
    <row r="59" spans="1:16">
      <c r="A59" s="193" t="s">
        <v>1286</v>
      </c>
      <c r="B59" s="181"/>
      <c r="C59" s="895" t="s">
        <v>982</v>
      </c>
      <c r="D59" s="896">
        <v>0</v>
      </c>
      <c r="E59" s="897">
        <v>1</v>
      </c>
      <c r="F59" s="898">
        <v>1</v>
      </c>
      <c r="G59" s="899">
        <v>1</v>
      </c>
      <c r="H59" s="625">
        <v>1</v>
      </c>
      <c r="I59" s="190">
        <f t="shared" si="2"/>
        <v>0</v>
      </c>
      <c r="J59" s="187"/>
      <c r="K59" s="181"/>
      <c r="L59" s="181"/>
      <c r="M59" s="484"/>
      <c r="N59" s="433"/>
      <c r="O59" s="433"/>
      <c r="P59" s="433"/>
    </row>
    <row r="60" spans="1:16">
      <c r="A60" s="193" t="s">
        <v>1287</v>
      </c>
      <c r="B60" s="181"/>
      <c r="C60" s="895"/>
      <c r="D60" s="896"/>
      <c r="E60" s="897"/>
      <c r="F60" s="898"/>
      <c r="G60" s="899"/>
      <c r="H60" s="625"/>
      <c r="I60" s="190">
        <f t="shared" si="2"/>
        <v>0</v>
      </c>
      <c r="J60" s="187"/>
      <c r="K60" s="181"/>
      <c r="L60" s="181"/>
      <c r="M60" s="484"/>
      <c r="N60" s="433"/>
      <c r="O60" s="433"/>
      <c r="P60" s="433"/>
    </row>
    <row r="61" spans="1:16">
      <c r="A61" s="193" t="s">
        <v>1288</v>
      </c>
      <c r="B61" s="181"/>
      <c r="C61" s="895"/>
      <c r="D61" s="896"/>
      <c r="E61" s="897"/>
      <c r="F61" s="898"/>
      <c r="G61" s="899"/>
      <c r="H61" s="625"/>
      <c r="I61" s="190">
        <f t="shared" si="2"/>
        <v>0</v>
      </c>
      <c r="J61" s="187"/>
      <c r="K61" s="181"/>
      <c r="L61" s="181"/>
      <c r="M61" s="484"/>
      <c r="N61" s="433"/>
      <c r="O61" s="433"/>
      <c r="P61" s="433"/>
    </row>
    <row r="62" spans="1:16">
      <c r="A62" s="193" t="s">
        <v>1289</v>
      </c>
      <c r="B62" s="181"/>
      <c r="C62" s="895"/>
      <c r="D62" s="896"/>
      <c r="E62" s="897"/>
      <c r="F62" s="898"/>
      <c r="G62" s="899"/>
      <c r="H62" s="625"/>
      <c r="I62" s="190">
        <f t="shared" si="2"/>
        <v>0</v>
      </c>
      <c r="J62" s="187"/>
      <c r="K62" s="181"/>
      <c r="L62" s="181"/>
      <c r="M62" s="484"/>
      <c r="N62" s="433"/>
      <c r="O62" s="433"/>
      <c r="P62" s="433"/>
    </row>
    <row r="63" spans="1:16">
      <c r="A63" s="193" t="s">
        <v>1290</v>
      </c>
      <c r="B63" s="181"/>
      <c r="C63" s="895"/>
      <c r="D63" s="896"/>
      <c r="E63" s="897"/>
      <c r="F63" s="898"/>
      <c r="G63" s="899"/>
      <c r="H63" s="625"/>
      <c r="I63" s="190">
        <f t="shared" si="2"/>
        <v>0</v>
      </c>
      <c r="J63" s="187"/>
      <c r="K63" s="181"/>
      <c r="L63" s="181"/>
      <c r="M63" s="484"/>
      <c r="N63" s="433"/>
      <c r="O63" s="433"/>
      <c r="P63" s="433"/>
    </row>
    <row r="64" spans="1:16">
      <c r="A64" s="193" t="s">
        <v>1291</v>
      </c>
      <c r="B64" s="181"/>
      <c r="C64" s="895"/>
      <c r="D64" s="896"/>
      <c r="E64" s="897"/>
      <c r="F64" s="898"/>
      <c r="G64" s="899"/>
      <c r="H64" s="625"/>
      <c r="I64" s="190">
        <f t="shared" si="2"/>
        <v>0</v>
      </c>
      <c r="J64" s="187"/>
      <c r="K64" s="181"/>
      <c r="L64" s="181"/>
      <c r="M64" s="484"/>
      <c r="N64" s="433"/>
      <c r="O64" s="433"/>
      <c r="P64" s="433"/>
    </row>
    <row r="65" spans="1:16">
      <c r="A65" s="193" t="s">
        <v>1292</v>
      </c>
      <c r="B65" s="181"/>
      <c r="C65" s="895"/>
      <c r="D65" s="896"/>
      <c r="E65" s="897"/>
      <c r="F65" s="898"/>
      <c r="G65" s="899"/>
      <c r="H65" s="625"/>
      <c r="I65" s="190">
        <f t="shared" si="2"/>
        <v>0</v>
      </c>
      <c r="J65" s="187"/>
      <c r="K65" s="181"/>
      <c r="L65" s="181"/>
      <c r="M65" s="484"/>
      <c r="N65" s="433"/>
      <c r="O65" s="433"/>
      <c r="P65" s="433"/>
    </row>
    <row r="66" spans="1:16">
      <c r="A66" s="193"/>
      <c r="B66" s="181"/>
      <c r="C66" s="895"/>
      <c r="D66" s="848"/>
      <c r="E66" s="896"/>
      <c r="F66" s="900"/>
      <c r="G66" s="900"/>
      <c r="H66" s="40"/>
      <c r="I66" s="190">
        <f t="shared" si="2"/>
        <v>0</v>
      </c>
      <c r="J66" s="187"/>
      <c r="K66" s="181"/>
      <c r="L66" s="181"/>
      <c r="M66" s="484"/>
      <c r="N66" s="433"/>
      <c r="O66" s="433"/>
      <c r="P66" s="433"/>
    </row>
    <row r="67" spans="1:16">
      <c r="A67" s="193" t="s">
        <v>1225</v>
      </c>
      <c r="B67" s="181"/>
      <c r="C67" s="901" t="s">
        <v>312</v>
      </c>
      <c r="D67" s="902">
        <v>0</v>
      </c>
      <c r="E67" s="903">
        <v>0</v>
      </c>
      <c r="F67" s="904"/>
      <c r="G67" s="904"/>
      <c r="H67" s="485"/>
      <c r="I67" s="191">
        <f>+H67*E67*D67</f>
        <v>0</v>
      </c>
      <c r="J67" s="187"/>
      <c r="K67" s="181"/>
      <c r="L67" s="181"/>
      <c r="M67" s="484"/>
      <c r="N67" s="433"/>
      <c r="O67" s="433"/>
      <c r="P67" s="433"/>
    </row>
    <row r="68" spans="1:16">
      <c r="A68" s="193">
        <v>31</v>
      </c>
      <c r="B68" s="181"/>
      <c r="C68" s="187" t="s">
        <v>13</v>
      </c>
      <c r="D68" s="192">
        <f>SUM(D53:D67)</f>
        <v>-32627014.50128882</v>
      </c>
      <c r="E68" s="75"/>
      <c r="F68" s="433"/>
      <c r="G68" s="433"/>
      <c r="H68" s="75"/>
      <c r="I68" s="190">
        <f>SUM(I53:I67)</f>
        <v>-3223751.7803349737</v>
      </c>
      <c r="J68" s="187"/>
      <c r="K68" s="181"/>
      <c r="L68" s="181"/>
      <c r="M68" s="484"/>
      <c r="N68" s="433"/>
      <c r="O68" s="433"/>
      <c r="P68" s="433"/>
    </row>
    <row r="69" spans="1:16">
      <c r="A69" s="486"/>
      <c r="B69" s="487"/>
      <c r="C69" s="488"/>
      <c r="D69" s="488"/>
      <c r="E69" s="488"/>
      <c r="F69" s="488"/>
      <c r="G69" s="488"/>
      <c r="I69" s="181"/>
      <c r="J69" s="181"/>
      <c r="K69" s="181"/>
    </row>
    <row r="70" spans="1:16">
      <c r="A70" s="486"/>
      <c r="B70" s="487"/>
      <c r="C70" s="488"/>
      <c r="D70" s="488"/>
      <c r="E70" s="488"/>
      <c r="F70" s="488"/>
      <c r="G70" s="488"/>
      <c r="L70" s="433"/>
      <c r="M70" s="433"/>
      <c r="N70" s="433"/>
      <c r="O70" s="433"/>
      <c r="P70" s="433"/>
    </row>
    <row r="71" spans="1:16">
      <c r="A71" s="486"/>
      <c r="B71" s="487"/>
      <c r="C71" s="488"/>
      <c r="D71" s="488"/>
      <c r="E71" s="488"/>
      <c r="F71" s="488"/>
      <c r="G71" s="488"/>
      <c r="L71" s="433"/>
      <c r="M71" s="433"/>
      <c r="N71" s="433"/>
      <c r="O71" s="433"/>
      <c r="P71" s="433"/>
    </row>
    <row r="72" spans="1:16">
      <c r="A72" s="193" t="s">
        <v>188</v>
      </c>
    </row>
    <row r="73" spans="1:16" ht="12.75" customHeight="1">
      <c r="A73" s="193" t="s">
        <v>62</v>
      </c>
      <c r="B73" s="1001" t="s">
        <v>360</v>
      </c>
      <c r="C73" s="1001"/>
      <c r="D73" s="1001"/>
      <c r="E73" s="1001"/>
      <c r="F73" s="1001"/>
      <c r="G73" s="1001"/>
      <c r="H73" s="1001"/>
      <c r="I73" s="1001"/>
      <c r="J73" s="1001"/>
      <c r="K73" s="1001"/>
    </row>
    <row r="74" spans="1:16" ht="12.75" customHeight="1">
      <c r="A74" s="193" t="s">
        <v>63</v>
      </c>
      <c r="B74" s="1001" t="s">
        <v>421</v>
      </c>
      <c r="C74" s="1001"/>
      <c r="D74" s="1001"/>
      <c r="E74" s="1001"/>
      <c r="F74" s="1001"/>
      <c r="G74" s="1001"/>
      <c r="H74" s="1001"/>
      <c r="I74" s="1001"/>
      <c r="J74" s="1001"/>
      <c r="K74" s="1001"/>
      <c r="L74" s="365"/>
    </row>
    <row r="75" spans="1:16" ht="12.75" customHeight="1">
      <c r="A75" s="193" t="s">
        <v>64</v>
      </c>
      <c r="B75" s="116" t="s">
        <v>422</v>
      </c>
      <c r="C75" s="213"/>
      <c r="D75" s="213"/>
      <c r="E75" s="213"/>
      <c r="F75" s="213"/>
      <c r="G75" s="213"/>
      <c r="H75" s="213"/>
      <c r="I75" s="213"/>
      <c r="J75" s="213"/>
      <c r="K75" s="213"/>
    </row>
    <row r="76" spans="1:16">
      <c r="A76" s="193"/>
      <c r="B76" s="214" t="s">
        <v>707</v>
      </c>
      <c r="C76" s="623"/>
      <c r="D76" s="623"/>
      <c r="E76" s="623"/>
      <c r="F76" s="623"/>
      <c r="G76" s="623"/>
      <c r="H76" s="623"/>
      <c r="I76" s="623"/>
      <c r="J76" s="623"/>
      <c r="K76" s="623"/>
    </row>
    <row r="77" spans="1:16">
      <c r="A77" s="193"/>
      <c r="B77" s="214" t="s">
        <v>708</v>
      </c>
      <c r="C77" s="623"/>
      <c r="D77" s="623"/>
      <c r="E77" s="623"/>
      <c r="F77" s="623"/>
      <c r="G77" s="623"/>
      <c r="H77" s="623"/>
      <c r="I77" s="623"/>
      <c r="J77" s="623"/>
      <c r="K77" s="623"/>
    </row>
    <row r="78" spans="1:16" ht="12.75" customHeight="1">
      <c r="A78" s="193" t="s">
        <v>65</v>
      </c>
      <c r="B78" s="116" t="s">
        <v>1247</v>
      </c>
    </row>
    <row r="79" spans="1:16" ht="24" customHeight="1">
      <c r="A79" s="202" t="s">
        <v>66</v>
      </c>
      <c r="B79" s="1023" t="s">
        <v>474</v>
      </c>
      <c r="C79" s="1023"/>
      <c r="D79" s="1023"/>
      <c r="E79" s="1023"/>
      <c r="F79" s="1023"/>
      <c r="G79" s="1023"/>
      <c r="H79" s="1023"/>
      <c r="I79" s="1023"/>
      <c r="J79" s="1023"/>
      <c r="K79" s="622"/>
    </row>
    <row r="80" spans="1:16" ht="12.75" customHeight="1">
      <c r="A80" s="193" t="s">
        <v>67</v>
      </c>
      <c r="B80" s="1024" t="s">
        <v>361</v>
      </c>
      <c r="C80" s="1024"/>
      <c r="D80" s="1024"/>
      <c r="E80" s="1024"/>
      <c r="F80" s="1024"/>
      <c r="G80" s="1024"/>
      <c r="H80" s="1024"/>
      <c r="I80" s="1024"/>
      <c r="J80" s="1024"/>
      <c r="K80" s="1024"/>
    </row>
    <row r="81" spans="1:11" ht="43.5" customHeight="1">
      <c r="A81" s="202" t="s">
        <v>68</v>
      </c>
      <c r="B81" s="1023" t="s">
        <v>423</v>
      </c>
      <c r="C81" s="1023"/>
      <c r="D81" s="1023"/>
      <c r="E81" s="1023"/>
      <c r="F81" s="1023"/>
      <c r="G81" s="1023"/>
      <c r="H81" s="1023"/>
      <c r="I81" s="1023"/>
      <c r="J81" s="1023"/>
      <c r="K81" s="622"/>
    </row>
    <row r="82" spans="1:11">
      <c r="A82" s="193" t="s">
        <v>69</v>
      </c>
      <c r="B82" s="215" t="s">
        <v>458</v>
      </c>
    </row>
    <row r="83" spans="1:11">
      <c r="A83" s="193" t="s">
        <v>70</v>
      </c>
      <c r="B83" s="116" t="s">
        <v>487</v>
      </c>
    </row>
    <row r="84" spans="1:11">
      <c r="A84" s="193" t="s">
        <v>71</v>
      </c>
      <c r="B84" s="116" t="s">
        <v>1240</v>
      </c>
    </row>
    <row r="85" spans="1:11" ht="42.6" customHeight="1">
      <c r="A85" s="193" t="s">
        <v>104</v>
      </c>
      <c r="B85" s="1023" t="s">
        <v>1241</v>
      </c>
      <c r="C85" s="1023"/>
      <c r="D85" s="1023"/>
      <c r="E85" s="1023"/>
      <c r="F85" s="1023"/>
      <c r="G85" s="1023"/>
      <c r="H85" s="1023"/>
      <c r="I85" s="1023"/>
      <c r="J85" s="1023"/>
    </row>
  </sheetData>
  <sheetProtection algorithmName="SHA-512" hashValue="1k3Ixm49wGQDgnB+fy8B3ZwB0to+vdGRzT7FtxhQJu2oFNw5pZ/NjiwqnoJiOXHl4ZAe2E2Q4szZxHFd6BcSaQ==" saltValue="dVj4I5Yvy2BL6Y8Xp2HxZw==" spinCount="100000" sheet="1" objects="1" scenarios="1"/>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0">
    <mergeCell ref="B85:J85"/>
    <mergeCell ref="B74:K74"/>
    <mergeCell ref="B79:J79"/>
    <mergeCell ref="B80:K80"/>
    <mergeCell ref="B81:J81"/>
    <mergeCell ref="J6:L6"/>
    <mergeCell ref="C6:E6"/>
    <mergeCell ref="C26:I26"/>
    <mergeCell ref="E45:H45"/>
    <mergeCell ref="B73:K73"/>
  </mergeCells>
  <phoneticPr fontId="0" type="noConversion"/>
  <pageMargins left="0.25" right="0.25" top="0.75" bottom="0.75" header="0.3" footer="0.3"/>
  <pageSetup scale="51" fitToHeight="0" orientation="landscape" r:id="rId2"/>
  <rowBreaks count="1" manualBreakCount="1">
    <brk id="45"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C100"/>
  <sheetViews>
    <sheetView zoomScale="80" zoomScaleNormal="80" zoomScaleSheetLayoutView="70" workbookViewId="0"/>
  </sheetViews>
  <sheetFormatPr defaultColWidth="8.90625" defaultRowHeight="14.4"/>
  <cols>
    <col min="1" max="1" width="8.90625" style="492"/>
    <col min="2" max="2" width="9.90625" style="259" customWidth="1"/>
    <col min="3" max="3" width="19" style="259" customWidth="1"/>
    <col min="4" max="4" width="8.90625" style="722"/>
    <col min="5" max="5" width="13.90625" style="259" customWidth="1"/>
    <col min="6" max="6" width="16.453125" style="259" customWidth="1"/>
    <col min="7" max="7" width="12.54296875" style="259" customWidth="1"/>
    <col min="8" max="8" width="12.6328125" style="259" customWidth="1"/>
    <col min="9" max="9" width="11.81640625" style="259" customWidth="1"/>
    <col min="10" max="10" width="13.1796875" style="259" customWidth="1"/>
    <col min="11" max="11" width="11.6328125" style="259" bestFit="1" customWidth="1"/>
    <col min="12" max="12" width="17.36328125" style="259" customWidth="1"/>
    <col min="13" max="13" width="13.08984375" style="259" customWidth="1"/>
    <col min="14" max="14" width="11.90625" style="259" bestFit="1" customWidth="1"/>
    <col min="15" max="15" width="19.6328125" style="243" customWidth="1"/>
    <col min="16" max="18" width="8.90625" style="243"/>
    <col min="19" max="19" width="11" style="243" customWidth="1"/>
    <col min="20" max="29" width="8.90625" style="243"/>
    <col min="30" max="16384" width="8.90625" style="489"/>
  </cols>
  <sheetData>
    <row r="1" spans="1:19" ht="15.6">
      <c r="M1" s="242"/>
    </row>
    <row r="2" spans="1:19" ht="15.6">
      <c r="G2" s="29" t="s">
        <v>1141</v>
      </c>
      <c r="M2" s="242" t="s">
        <v>489</v>
      </c>
    </row>
    <row r="3" spans="1:19" ht="15.6">
      <c r="G3" s="329" t="str">
        <f>'Attachment H-7'!$D$5</f>
        <v>PECO Energy Company</v>
      </c>
      <c r="M3" s="242" t="s">
        <v>454</v>
      </c>
    </row>
    <row r="4" spans="1:19">
      <c r="B4" s="490"/>
      <c r="C4" s="490"/>
      <c r="D4" s="723"/>
      <c r="E4" s="490"/>
      <c r="F4" s="490"/>
      <c r="G4" s="491" t="s">
        <v>490</v>
      </c>
      <c r="H4" s="490"/>
      <c r="I4" s="490"/>
      <c r="J4" s="490"/>
      <c r="K4" s="490"/>
      <c r="L4" s="490"/>
      <c r="M4" s="490"/>
    </row>
    <row r="5" spans="1:19" ht="15.6">
      <c r="E5" s="492"/>
      <c r="F5" s="492"/>
      <c r="G5" s="492"/>
      <c r="H5" s="492"/>
      <c r="I5" s="492"/>
      <c r="J5" s="492"/>
      <c r="K5" s="492"/>
      <c r="L5" s="492"/>
      <c r="M5" s="242" t="s">
        <v>1323</v>
      </c>
    </row>
    <row r="6" spans="1:19">
      <c r="E6" s="492"/>
      <c r="F6" s="492"/>
      <c r="G6" s="492"/>
      <c r="H6" s="492"/>
      <c r="I6" s="492"/>
      <c r="J6" s="492"/>
      <c r="K6" s="492"/>
      <c r="L6" s="492"/>
    </row>
    <row r="7" spans="1:19">
      <c r="A7" s="852" t="s">
        <v>491</v>
      </c>
      <c r="E7" s="492"/>
      <c r="F7" s="492"/>
      <c r="G7" s="492"/>
      <c r="H7" s="492"/>
      <c r="I7" s="492"/>
      <c r="J7" s="492"/>
      <c r="K7" s="492"/>
      <c r="L7" s="492"/>
    </row>
    <row r="8" spans="1:19">
      <c r="E8" s="492"/>
      <c r="F8" s="492"/>
      <c r="G8" s="492"/>
      <c r="H8" s="492"/>
      <c r="I8" s="492"/>
      <c r="J8" s="492"/>
      <c r="K8" s="492"/>
      <c r="L8" s="492"/>
    </row>
    <row r="9" spans="1:19">
      <c r="B9" s="259" t="s">
        <v>205</v>
      </c>
      <c r="C9" s="259" t="s">
        <v>206</v>
      </c>
      <c r="D9" s="722" t="s">
        <v>207</v>
      </c>
      <c r="E9" s="492" t="s">
        <v>208</v>
      </c>
      <c r="F9" s="492" t="s">
        <v>210</v>
      </c>
      <c r="G9" s="492" t="s">
        <v>209</v>
      </c>
      <c r="H9" s="492" t="s">
        <v>211</v>
      </c>
      <c r="I9" s="492" t="s">
        <v>1249</v>
      </c>
      <c r="J9" s="492" t="s">
        <v>213</v>
      </c>
      <c r="K9" s="492" t="s">
        <v>255</v>
      </c>
      <c r="L9" s="492" t="s">
        <v>259</v>
      </c>
      <c r="M9" s="492" t="s">
        <v>492</v>
      </c>
    </row>
    <row r="10" spans="1:19">
      <c r="B10" s="492" t="s">
        <v>493</v>
      </c>
      <c r="C10" s="259" t="s">
        <v>173</v>
      </c>
      <c r="D10" s="722" t="s">
        <v>79</v>
      </c>
      <c r="E10" s="492" t="s">
        <v>494</v>
      </c>
      <c r="F10" s="492" t="s">
        <v>495</v>
      </c>
      <c r="G10" s="494">
        <v>1</v>
      </c>
      <c r="H10" s="492" t="s">
        <v>496</v>
      </c>
      <c r="I10" s="492" t="s">
        <v>497</v>
      </c>
      <c r="J10" s="492" t="s">
        <v>1227</v>
      </c>
      <c r="K10" s="492" t="s">
        <v>498</v>
      </c>
      <c r="L10" s="492" t="s">
        <v>499</v>
      </c>
      <c r="M10" s="492" t="s">
        <v>234</v>
      </c>
    </row>
    <row r="11" spans="1:19">
      <c r="B11" s="492" t="s">
        <v>500</v>
      </c>
      <c r="E11" s="492" t="s">
        <v>501</v>
      </c>
      <c r="F11" s="492" t="s">
        <v>502</v>
      </c>
      <c r="G11" s="492" t="s">
        <v>17</v>
      </c>
      <c r="H11" s="494" t="s">
        <v>503</v>
      </c>
      <c r="I11" s="492" t="s">
        <v>504</v>
      </c>
      <c r="J11" s="494" t="s">
        <v>505</v>
      </c>
      <c r="K11" s="492" t="s">
        <v>506</v>
      </c>
      <c r="L11" s="494" t="s">
        <v>507</v>
      </c>
      <c r="M11" s="492" t="s">
        <v>508</v>
      </c>
    </row>
    <row r="12" spans="1:19">
      <c r="B12" s="492" t="s">
        <v>509</v>
      </c>
      <c r="E12" s="492"/>
      <c r="F12" s="492"/>
      <c r="G12" s="492"/>
      <c r="H12" s="244">
        <v>1</v>
      </c>
      <c r="I12" s="492"/>
      <c r="J12" s="358">
        <f>+'Attachment H-7'!G53</f>
        <v>0.19040223971897385</v>
      </c>
      <c r="K12" s="495"/>
      <c r="L12" s="358">
        <f>+'Attachment H-7'!I191</f>
        <v>9.880621410235467E-2</v>
      </c>
      <c r="M12" s="492" t="s">
        <v>510</v>
      </c>
    </row>
    <row r="13" spans="1:19" ht="15.6">
      <c r="B13" s="492" t="s">
        <v>511</v>
      </c>
      <c r="E13" s="492"/>
      <c r="F13" s="492"/>
      <c r="G13" s="492"/>
      <c r="H13" s="245"/>
      <c r="I13" s="492"/>
      <c r="J13" s="492" t="s">
        <v>512</v>
      </c>
      <c r="K13" s="492"/>
      <c r="L13" s="492" t="s">
        <v>512</v>
      </c>
      <c r="M13" s="492"/>
      <c r="O13" s="246"/>
    </row>
    <row r="14" spans="1:19">
      <c r="B14" s="251"/>
      <c r="C14" s="247" t="s">
        <v>513</v>
      </c>
      <c r="E14" s="492"/>
      <c r="F14" s="492"/>
      <c r="G14" s="492"/>
      <c r="H14" s="492"/>
      <c r="I14" s="492"/>
      <c r="J14" s="492" t="s">
        <v>514</v>
      </c>
      <c r="K14" s="492"/>
      <c r="L14" s="492" t="s">
        <v>515</v>
      </c>
      <c r="M14" s="492"/>
    </row>
    <row r="15" spans="1:19" ht="15.6">
      <c r="A15" s="492">
        <v>1</v>
      </c>
      <c r="B15" s="259" t="s">
        <v>516</v>
      </c>
      <c r="C15" s="259" t="s">
        <v>203</v>
      </c>
      <c r="D15" s="905">
        <v>2018</v>
      </c>
      <c r="E15" s="496">
        <v>1</v>
      </c>
      <c r="F15" s="691">
        <v>0</v>
      </c>
      <c r="G15" s="691">
        <f>'4C - ADIT EOY'!E111</f>
        <v>-279795404</v>
      </c>
      <c r="H15" s="692">
        <f t="shared" ref="H15:H27" si="0">+H$12*G15</f>
        <v>-279795404</v>
      </c>
      <c r="I15" s="691">
        <f>'4C - ADIT EOY'!F111</f>
        <v>0</v>
      </c>
      <c r="J15" s="692">
        <f t="shared" ref="J15:J27" si="1">+I15*J$12</f>
        <v>0</v>
      </c>
      <c r="K15" s="691">
        <f>'4C - ADIT EOY'!G111</f>
        <v>-32402074</v>
      </c>
      <c r="L15" s="692">
        <f t="shared" ref="L15:L27" si="2">+K15*L$12</f>
        <v>-3201526.2610043394</v>
      </c>
      <c r="M15" s="691">
        <f t="shared" ref="M15:M27" si="3">(L15+J15+H15)*E15</f>
        <v>-282996930.26100433</v>
      </c>
      <c r="N15" s="497"/>
      <c r="O15" s="249"/>
      <c r="P15" s="249"/>
      <c r="Q15" s="249"/>
      <c r="R15" s="249"/>
      <c r="S15" s="249"/>
    </row>
    <row r="16" spans="1:19" ht="15.6">
      <c r="A16" s="492">
        <v>2</v>
      </c>
      <c r="B16" s="259" t="s">
        <v>517</v>
      </c>
      <c r="C16" s="259" t="s">
        <v>88</v>
      </c>
      <c r="D16" s="905">
        <f>+D15+1</f>
        <v>2019</v>
      </c>
      <c r="E16" s="496">
        <v>0.9178082191780822</v>
      </c>
      <c r="F16" s="692">
        <v>0</v>
      </c>
      <c r="G16" s="906">
        <v>-139365.91128794194</v>
      </c>
      <c r="H16" s="692">
        <f t="shared" si="0"/>
        <v>-139365.91128794194</v>
      </c>
      <c r="I16" s="692">
        <v>0</v>
      </c>
      <c r="J16" s="692">
        <f t="shared" si="1"/>
        <v>0</v>
      </c>
      <c r="K16" s="907">
        <v>-112925.41469999998</v>
      </c>
      <c r="L16" s="692">
        <f t="shared" si="2"/>
        <v>-11157.732702445388</v>
      </c>
      <c r="M16" s="691">
        <f t="shared" si="3"/>
        <v>-138151.83763501301</v>
      </c>
      <c r="N16" s="498"/>
      <c r="O16" s="250"/>
      <c r="P16" s="249"/>
      <c r="Q16" s="249"/>
      <c r="R16" s="249"/>
      <c r="S16" s="249"/>
    </row>
    <row r="17" spans="1:19" ht="15.6">
      <c r="A17" s="492">
        <f>+A16+1</f>
        <v>3</v>
      </c>
      <c r="B17" s="259" t="s">
        <v>517</v>
      </c>
      <c r="C17" s="251" t="s">
        <v>87</v>
      </c>
      <c r="D17" s="905">
        <f>+D16</f>
        <v>2019</v>
      </c>
      <c r="E17" s="496">
        <v>0.84109589041095889</v>
      </c>
      <c r="F17" s="692">
        <f>+F16</f>
        <v>0</v>
      </c>
      <c r="G17" s="906">
        <v>-139365.91128794194</v>
      </c>
      <c r="H17" s="692">
        <f t="shared" si="0"/>
        <v>-139365.91128794194</v>
      </c>
      <c r="I17" s="692">
        <f>+I16</f>
        <v>0</v>
      </c>
      <c r="J17" s="692">
        <f t="shared" si="1"/>
        <v>0</v>
      </c>
      <c r="K17" s="907">
        <v>-112925.41469999998</v>
      </c>
      <c r="L17" s="692">
        <f t="shared" si="2"/>
        <v>-11157.732702445388</v>
      </c>
      <c r="M17" s="691">
        <f t="shared" si="3"/>
        <v>-126604.81836999701</v>
      </c>
      <c r="N17" s="498"/>
      <c r="O17" s="252"/>
      <c r="P17" s="253"/>
      <c r="Q17" s="254"/>
      <c r="R17" s="254"/>
      <c r="S17" s="254"/>
    </row>
    <row r="18" spans="1:19" ht="15.6">
      <c r="A18" s="492">
        <f t="shared" ref="A18:A30" si="4">+A17+1</f>
        <v>4</v>
      </c>
      <c r="B18" s="259" t="s">
        <v>517</v>
      </c>
      <c r="C18" s="251" t="s">
        <v>86</v>
      </c>
      <c r="D18" s="905">
        <f t="shared" ref="D18:D27" si="5">+D17</f>
        <v>2019</v>
      </c>
      <c r="E18" s="496">
        <v>0.75616438356164384</v>
      </c>
      <c r="F18" s="692">
        <f>+F17</f>
        <v>0</v>
      </c>
      <c r="G18" s="906">
        <v>-139365.91128794194</v>
      </c>
      <c r="H18" s="692">
        <f t="shared" si="0"/>
        <v>-139365.91128794194</v>
      </c>
      <c r="I18" s="692">
        <f t="shared" ref="I18:I27" si="6">+I17</f>
        <v>0</v>
      </c>
      <c r="J18" s="692">
        <f t="shared" si="1"/>
        <v>0</v>
      </c>
      <c r="K18" s="907">
        <v>-112925.41469999998</v>
      </c>
      <c r="L18" s="692">
        <f t="shared" si="2"/>
        <v>-11157.732702445388</v>
      </c>
      <c r="M18" s="691">
        <f t="shared" si="3"/>
        <v>-113820.61846944357</v>
      </c>
      <c r="N18" s="498"/>
      <c r="O18" s="253"/>
      <c r="P18" s="255"/>
      <c r="Q18" s="254"/>
      <c r="R18" s="254"/>
      <c r="S18" s="256"/>
    </row>
    <row r="19" spans="1:19" ht="15.6">
      <c r="A19" s="492">
        <f t="shared" si="4"/>
        <v>5</v>
      </c>
      <c r="B19" s="259" t="s">
        <v>517</v>
      </c>
      <c r="C19" s="251" t="s">
        <v>78</v>
      </c>
      <c r="D19" s="905">
        <f t="shared" si="5"/>
        <v>2019</v>
      </c>
      <c r="E19" s="496">
        <v>0.67397260273972603</v>
      </c>
      <c r="F19" s="692">
        <f t="shared" ref="F19:F27" si="7">+F18</f>
        <v>0</v>
      </c>
      <c r="G19" s="906">
        <v>-139365.91128794194</v>
      </c>
      <c r="H19" s="692">
        <f t="shared" si="0"/>
        <v>-139365.91128794194</v>
      </c>
      <c r="I19" s="692">
        <f t="shared" si="6"/>
        <v>0</v>
      </c>
      <c r="J19" s="692">
        <f t="shared" si="1"/>
        <v>0</v>
      </c>
      <c r="K19" s="907">
        <v>-112925.41469999998</v>
      </c>
      <c r="L19" s="692">
        <f t="shared" si="2"/>
        <v>-11157.732702445388</v>
      </c>
      <c r="M19" s="691">
        <f t="shared" si="3"/>
        <v>-101448.81211406927</v>
      </c>
      <c r="N19" s="498"/>
      <c r="O19" s="253"/>
      <c r="P19" s="255"/>
      <c r="Q19" s="254"/>
      <c r="R19" s="254"/>
      <c r="S19" s="256"/>
    </row>
    <row r="20" spans="1:19" ht="15.6">
      <c r="A20" s="492">
        <f t="shared" si="4"/>
        <v>6</v>
      </c>
      <c r="B20" s="259" t="s">
        <v>517</v>
      </c>
      <c r="C20" s="251" t="s">
        <v>77</v>
      </c>
      <c r="D20" s="905">
        <f t="shared" si="5"/>
        <v>2019</v>
      </c>
      <c r="E20" s="496">
        <v>0.58904109589041098</v>
      </c>
      <c r="F20" s="692">
        <f t="shared" si="7"/>
        <v>0</v>
      </c>
      <c r="G20" s="906">
        <v>-139365.91128794194</v>
      </c>
      <c r="H20" s="692">
        <f t="shared" si="0"/>
        <v>-139365.91128794194</v>
      </c>
      <c r="I20" s="692">
        <f t="shared" si="6"/>
        <v>0</v>
      </c>
      <c r="J20" s="692">
        <f t="shared" si="1"/>
        <v>0</v>
      </c>
      <c r="K20" s="907">
        <v>-112925.41469999998</v>
      </c>
      <c r="L20" s="692">
        <f t="shared" si="2"/>
        <v>-11157.732702445388</v>
      </c>
      <c r="M20" s="691">
        <f t="shared" si="3"/>
        <v>-88664.612213515822</v>
      </c>
      <c r="N20" s="498"/>
      <c r="O20" s="253"/>
      <c r="P20" s="255"/>
      <c r="Q20" s="254"/>
      <c r="R20" s="254"/>
      <c r="S20" s="256"/>
    </row>
    <row r="21" spans="1:19" ht="15.6">
      <c r="A21" s="492">
        <f t="shared" si="4"/>
        <v>7</v>
      </c>
      <c r="B21" s="259" t="s">
        <v>517</v>
      </c>
      <c r="C21" s="251" t="s">
        <v>97</v>
      </c>
      <c r="D21" s="905">
        <f t="shared" si="5"/>
        <v>2019</v>
      </c>
      <c r="E21" s="496">
        <v>0.50684931506849318</v>
      </c>
      <c r="F21" s="692">
        <f t="shared" si="7"/>
        <v>0</v>
      </c>
      <c r="G21" s="906">
        <v>-139365.91128794194</v>
      </c>
      <c r="H21" s="692">
        <f t="shared" si="0"/>
        <v>-139365.91128794194</v>
      </c>
      <c r="I21" s="692">
        <f t="shared" si="6"/>
        <v>0</v>
      </c>
      <c r="J21" s="692">
        <f t="shared" si="1"/>
        <v>0</v>
      </c>
      <c r="K21" s="907">
        <v>-112925.41469999998</v>
      </c>
      <c r="L21" s="692">
        <f t="shared" si="2"/>
        <v>-11157.732702445388</v>
      </c>
      <c r="M21" s="691">
        <f t="shared" si="3"/>
        <v>-76292.805858141524</v>
      </c>
      <c r="N21" s="498"/>
      <c r="O21" s="253"/>
      <c r="P21" s="255"/>
      <c r="Q21" s="254"/>
      <c r="R21" s="254"/>
      <c r="S21" s="256"/>
    </row>
    <row r="22" spans="1:19" ht="15.6">
      <c r="A22" s="492">
        <f t="shared" si="4"/>
        <v>8</v>
      </c>
      <c r="B22" s="259" t="s">
        <v>517</v>
      </c>
      <c r="C22" s="251" t="s">
        <v>85</v>
      </c>
      <c r="D22" s="905">
        <f t="shared" si="5"/>
        <v>2019</v>
      </c>
      <c r="E22" s="496">
        <v>0.42191780821917807</v>
      </c>
      <c r="F22" s="692">
        <f t="shared" si="7"/>
        <v>0</v>
      </c>
      <c r="G22" s="906">
        <v>-139365.91128794194</v>
      </c>
      <c r="H22" s="692">
        <f t="shared" si="0"/>
        <v>-139365.91128794194</v>
      </c>
      <c r="I22" s="692">
        <f t="shared" si="6"/>
        <v>0</v>
      </c>
      <c r="J22" s="692">
        <f t="shared" si="1"/>
        <v>0</v>
      </c>
      <c r="K22" s="907">
        <v>-112925.41469999998</v>
      </c>
      <c r="L22" s="692">
        <f t="shared" si="2"/>
        <v>-11157.732702445388</v>
      </c>
      <c r="M22" s="691">
        <f t="shared" si="3"/>
        <v>-63508.605957588072</v>
      </c>
      <c r="N22" s="498"/>
      <c r="O22" s="253"/>
      <c r="P22" s="255"/>
      <c r="Q22" s="254"/>
      <c r="R22" s="254"/>
      <c r="S22" s="256"/>
    </row>
    <row r="23" spans="1:19" ht="15.6">
      <c r="A23" s="492">
        <f t="shared" si="4"/>
        <v>9</v>
      </c>
      <c r="B23" s="259" t="s">
        <v>517</v>
      </c>
      <c r="C23" s="251" t="s">
        <v>84</v>
      </c>
      <c r="D23" s="905">
        <f t="shared" si="5"/>
        <v>2019</v>
      </c>
      <c r="E23" s="496">
        <v>0.33698630136986302</v>
      </c>
      <c r="F23" s="692">
        <f t="shared" si="7"/>
        <v>0</v>
      </c>
      <c r="G23" s="906">
        <v>-139365.91128794194</v>
      </c>
      <c r="H23" s="692">
        <f t="shared" si="0"/>
        <v>-139365.91128794194</v>
      </c>
      <c r="I23" s="692">
        <f t="shared" si="6"/>
        <v>0</v>
      </c>
      <c r="J23" s="692">
        <f t="shared" si="1"/>
        <v>0</v>
      </c>
      <c r="K23" s="907">
        <v>-112925.41469999998</v>
      </c>
      <c r="L23" s="692">
        <f t="shared" si="2"/>
        <v>-11157.732702445388</v>
      </c>
      <c r="M23" s="691">
        <f t="shared" si="3"/>
        <v>-50724.406057034634</v>
      </c>
      <c r="N23" s="498"/>
      <c r="O23" s="253"/>
      <c r="P23" s="255"/>
      <c r="Q23" s="254"/>
      <c r="R23" s="254"/>
      <c r="S23" s="256"/>
    </row>
    <row r="24" spans="1:19" ht="15.6">
      <c r="A24" s="492">
        <f t="shared" si="4"/>
        <v>10</v>
      </c>
      <c r="B24" s="259" t="s">
        <v>517</v>
      </c>
      <c r="C24" s="251" t="s">
        <v>83</v>
      </c>
      <c r="D24" s="905">
        <f t="shared" si="5"/>
        <v>2019</v>
      </c>
      <c r="E24" s="496">
        <v>0.25479452054794521</v>
      </c>
      <c r="F24" s="692">
        <f t="shared" si="7"/>
        <v>0</v>
      </c>
      <c r="G24" s="906">
        <v>-139365.91128794194</v>
      </c>
      <c r="H24" s="692">
        <f t="shared" si="0"/>
        <v>-139365.91128794194</v>
      </c>
      <c r="I24" s="692">
        <f t="shared" si="6"/>
        <v>0</v>
      </c>
      <c r="J24" s="692">
        <f t="shared" si="1"/>
        <v>0</v>
      </c>
      <c r="K24" s="907">
        <v>-112925.41469999998</v>
      </c>
      <c r="L24" s="692">
        <f t="shared" si="2"/>
        <v>-11157.732702445388</v>
      </c>
      <c r="M24" s="691">
        <f t="shared" si="3"/>
        <v>-38352.599701660336</v>
      </c>
      <c r="N24" s="498"/>
      <c r="O24" s="253"/>
      <c r="P24" s="255"/>
      <c r="Q24" s="254"/>
      <c r="R24" s="254"/>
      <c r="S24" s="256"/>
    </row>
    <row r="25" spans="1:19" ht="15.6">
      <c r="A25" s="492">
        <f t="shared" si="4"/>
        <v>11</v>
      </c>
      <c r="B25" s="259" t="s">
        <v>517</v>
      </c>
      <c r="C25" s="251" t="s">
        <v>89</v>
      </c>
      <c r="D25" s="905">
        <f t="shared" si="5"/>
        <v>2019</v>
      </c>
      <c r="E25" s="496">
        <v>0.16986301369863013</v>
      </c>
      <c r="F25" s="692">
        <f t="shared" si="7"/>
        <v>0</v>
      </c>
      <c r="G25" s="906">
        <v>-139365.91128794194</v>
      </c>
      <c r="H25" s="692">
        <f t="shared" si="0"/>
        <v>-139365.91128794194</v>
      </c>
      <c r="I25" s="692">
        <f t="shared" si="6"/>
        <v>0</v>
      </c>
      <c r="J25" s="692">
        <f t="shared" si="1"/>
        <v>0</v>
      </c>
      <c r="K25" s="907">
        <v>-112925.41469999998</v>
      </c>
      <c r="L25" s="692">
        <f t="shared" si="2"/>
        <v>-11157.732702445388</v>
      </c>
      <c r="M25" s="691">
        <f t="shared" si="3"/>
        <v>-25568.399801106887</v>
      </c>
      <c r="N25" s="498"/>
      <c r="O25" s="253"/>
      <c r="P25" s="255"/>
      <c r="Q25" s="254"/>
      <c r="R25" s="254"/>
      <c r="S25" s="256"/>
    </row>
    <row r="26" spans="1:19" ht="15.6">
      <c r="A26" s="492">
        <f t="shared" si="4"/>
        <v>12</v>
      </c>
      <c r="B26" s="259" t="s">
        <v>517</v>
      </c>
      <c r="C26" s="251" t="s">
        <v>82</v>
      </c>
      <c r="D26" s="905">
        <f t="shared" si="5"/>
        <v>2019</v>
      </c>
      <c r="E26" s="496">
        <v>8.7671232876712329E-2</v>
      </c>
      <c r="F26" s="692">
        <f t="shared" si="7"/>
        <v>0</v>
      </c>
      <c r="G26" s="906">
        <v>-139365.91128794194</v>
      </c>
      <c r="H26" s="692">
        <f t="shared" si="0"/>
        <v>-139365.91128794194</v>
      </c>
      <c r="I26" s="692">
        <f t="shared" si="6"/>
        <v>0</v>
      </c>
      <c r="J26" s="692">
        <f t="shared" si="1"/>
        <v>0</v>
      </c>
      <c r="K26" s="907">
        <v>-112925.41469999998</v>
      </c>
      <c r="L26" s="692">
        <f t="shared" si="2"/>
        <v>-11157.732702445388</v>
      </c>
      <c r="M26" s="691">
        <f t="shared" si="3"/>
        <v>-13196.593445732587</v>
      </c>
      <c r="N26" s="498"/>
      <c r="O26" s="253"/>
      <c r="P26" s="255"/>
      <c r="Q26" s="254"/>
      <c r="R26" s="254"/>
      <c r="S26" s="256"/>
    </row>
    <row r="27" spans="1:19" ht="15.6">
      <c r="A27" s="492">
        <f t="shared" si="4"/>
        <v>13</v>
      </c>
      <c r="B27" s="259" t="s">
        <v>517</v>
      </c>
      <c r="C27" s="259" t="str">
        <f>+C15</f>
        <v xml:space="preserve">December </v>
      </c>
      <c r="D27" s="905">
        <f t="shared" si="5"/>
        <v>2019</v>
      </c>
      <c r="E27" s="496">
        <v>2.7397260273972603E-3</v>
      </c>
      <c r="F27" s="692">
        <f t="shared" si="7"/>
        <v>0</v>
      </c>
      <c r="G27" s="906">
        <v>-139365.91128794194</v>
      </c>
      <c r="H27" s="692">
        <f t="shared" si="0"/>
        <v>-139365.91128794194</v>
      </c>
      <c r="I27" s="692">
        <f t="shared" si="6"/>
        <v>0</v>
      </c>
      <c r="J27" s="692">
        <f t="shared" si="1"/>
        <v>0</v>
      </c>
      <c r="K27" s="907">
        <v>-112925.41469999998</v>
      </c>
      <c r="L27" s="692">
        <f t="shared" si="2"/>
        <v>-11157.732702445388</v>
      </c>
      <c r="M27" s="691">
        <f t="shared" si="3"/>
        <v>-412.39354517914336</v>
      </c>
      <c r="N27" s="498"/>
      <c r="O27" s="253"/>
      <c r="P27" s="255"/>
      <c r="Q27" s="254"/>
      <c r="R27" s="254"/>
      <c r="S27" s="256"/>
    </row>
    <row r="28" spans="1:19" ht="15.6">
      <c r="A28" s="492">
        <f t="shared" si="4"/>
        <v>14</v>
      </c>
      <c r="B28" s="259" t="s">
        <v>518</v>
      </c>
      <c r="D28" s="905">
        <f t="shared" ref="D28" si="8">+D27</f>
        <v>2019</v>
      </c>
      <c r="E28" s="257" t="s">
        <v>516</v>
      </c>
      <c r="F28" s="248">
        <f>SUM(F15:F27)</f>
        <v>0</v>
      </c>
      <c r="G28" s="248">
        <f>SUM(G15:G27)</f>
        <v>-281467794.93545556</v>
      </c>
      <c r="H28" s="248">
        <f>SUM(H15:H27)</f>
        <v>-281467794.93545556</v>
      </c>
      <c r="I28" s="248">
        <f>SUM(I15:I27)</f>
        <v>0</v>
      </c>
      <c r="J28" s="248">
        <f>+J12*I28</f>
        <v>0</v>
      </c>
      <c r="K28" s="248">
        <f>SUM(K15:K27)</f>
        <v>-33757178.976400018</v>
      </c>
      <c r="L28" s="248">
        <f>SUM(L15:L27)</f>
        <v>-3335419.0534336823</v>
      </c>
      <c r="M28" s="248">
        <f>SUM(M15:M27)</f>
        <v>-283833676.76417273</v>
      </c>
      <c r="O28" s="253"/>
      <c r="P28" s="255"/>
      <c r="Q28" s="254"/>
      <c r="R28" s="254"/>
      <c r="S28" s="256"/>
    </row>
    <row r="29" spans="1:19" ht="15.6">
      <c r="A29" s="492">
        <f t="shared" si="4"/>
        <v>15</v>
      </c>
      <c r="B29" s="259" t="s">
        <v>517</v>
      </c>
      <c r="C29" s="259" t="s">
        <v>1030</v>
      </c>
      <c r="D29" s="905">
        <v>2019</v>
      </c>
      <c r="E29" s="257"/>
      <c r="F29" s="257"/>
      <c r="G29" s="906">
        <v>-4967669.1866075872</v>
      </c>
      <c r="H29" s="692">
        <f>G29</f>
        <v>-4967669.1866075872</v>
      </c>
      <c r="I29" s="692"/>
      <c r="J29" s="691"/>
      <c r="K29" s="691"/>
      <c r="L29" s="691">
        <v>0</v>
      </c>
      <c r="M29" s="691">
        <f>H29+J29+L29</f>
        <v>-4967669.1866075872</v>
      </c>
      <c r="O29" s="253"/>
      <c r="P29" s="255"/>
      <c r="Q29" s="254"/>
      <c r="R29" s="254"/>
      <c r="S29" s="256"/>
    </row>
    <row r="30" spans="1:19">
      <c r="A30" s="492">
        <f t="shared" si="4"/>
        <v>16</v>
      </c>
      <c r="B30" s="259" t="s">
        <v>13</v>
      </c>
      <c r="D30" s="724"/>
      <c r="G30" s="721">
        <f>SUM(G28:G29)</f>
        <v>-286435464.12206316</v>
      </c>
      <c r="H30" s="721">
        <f>SUM(H28:H29)</f>
        <v>-286435464.12206316</v>
      </c>
      <c r="I30" s="721"/>
      <c r="J30" s="721"/>
      <c r="K30" s="721">
        <f>SUM(K28:K29)</f>
        <v>-33757178.976400018</v>
      </c>
      <c r="L30" s="721">
        <f>SUM(L28:L29)</f>
        <v>-3335419.0534336823</v>
      </c>
      <c r="M30" s="721">
        <f>SUM(M28:M29)</f>
        <v>-288801345.95078033</v>
      </c>
    </row>
    <row r="31" spans="1:19">
      <c r="B31" s="251"/>
      <c r="C31" s="247" t="s">
        <v>519</v>
      </c>
      <c r="D31" s="724"/>
    </row>
    <row r="32" spans="1:19">
      <c r="A32" s="492">
        <f>A30+1</f>
        <v>17</v>
      </c>
      <c r="B32" s="251" t="s">
        <v>516</v>
      </c>
      <c r="C32" s="251" t="s">
        <v>203</v>
      </c>
      <c r="D32" s="909">
        <f>+D15</f>
        <v>2018</v>
      </c>
      <c r="F32" s="558">
        <v>0</v>
      </c>
      <c r="G32" s="558">
        <f>'4C - ADIT EOY'!E171</f>
        <v>0</v>
      </c>
      <c r="H32" s="558">
        <f>+G32*H12</f>
        <v>0</v>
      </c>
      <c r="I32" s="558">
        <f>'4C - ADIT EOY'!F171</f>
        <v>-5597527.049480346</v>
      </c>
      <c r="J32" s="558">
        <f>+I32*J12</f>
        <v>-1065781.6871085973</v>
      </c>
      <c r="K32" s="558">
        <f>'4C - ADIT EOY'!G171</f>
        <v>-107696384.83756882</v>
      </c>
      <c r="L32" s="558">
        <f>+K32*L12</f>
        <v>-10641072.058310408</v>
      </c>
      <c r="M32" s="560">
        <f>+L32+J32+H32</f>
        <v>-11706853.745419005</v>
      </c>
    </row>
    <row r="33" spans="1:19">
      <c r="A33" s="492">
        <f t="shared" ref="A33:A34" si="9">+A32+1</f>
        <v>18</v>
      </c>
      <c r="B33" s="251" t="s">
        <v>516</v>
      </c>
      <c r="C33" s="251" t="str">
        <f>+C32</f>
        <v xml:space="preserve">December </v>
      </c>
      <c r="D33" s="909">
        <f>+D32+1</f>
        <v>2019</v>
      </c>
      <c r="F33" s="558">
        <v>0</v>
      </c>
      <c r="G33" s="558">
        <f>G32</f>
        <v>0</v>
      </c>
      <c r="H33" s="558">
        <f>+G33*H12</f>
        <v>0</v>
      </c>
      <c r="I33" s="908">
        <v>-5220198.0894803461</v>
      </c>
      <c r="J33" s="558">
        <f>+I33*J12</f>
        <v>-993937.40801376617</v>
      </c>
      <c r="K33" s="908">
        <v>-114599853.32372881</v>
      </c>
      <c r="L33" s="558">
        <f>+K33*L12</f>
        <v>-11323177.64360279</v>
      </c>
      <c r="M33" s="560">
        <f>+L33+J33+H33</f>
        <v>-12317115.051616557</v>
      </c>
    </row>
    <row r="34" spans="1:19">
      <c r="A34" s="492">
        <f t="shared" si="9"/>
        <v>19</v>
      </c>
      <c r="B34" s="251"/>
      <c r="C34" s="251" t="s">
        <v>520</v>
      </c>
      <c r="D34" s="724"/>
      <c r="F34" s="248">
        <f t="shared" ref="F34:L34" si="10">+F32/2+F33/2</f>
        <v>0</v>
      </c>
      <c r="G34" s="248">
        <f t="shared" si="10"/>
        <v>0</v>
      </c>
      <c r="H34" s="248">
        <f t="shared" si="10"/>
        <v>0</v>
      </c>
      <c r="I34" s="248">
        <f t="shared" si="10"/>
        <v>-5408862.5694803465</v>
      </c>
      <c r="J34" s="248">
        <f t="shared" si="10"/>
        <v>-1029859.5475611817</v>
      </c>
      <c r="K34" s="248">
        <f t="shared" si="10"/>
        <v>-111148119.08064881</v>
      </c>
      <c r="L34" s="248">
        <f t="shared" si="10"/>
        <v>-10982124.8509566</v>
      </c>
      <c r="M34" s="499">
        <f>+L34+J34+H34</f>
        <v>-12011984.398517782</v>
      </c>
    </row>
    <row r="35" spans="1:19">
      <c r="B35" s="251"/>
      <c r="C35" s="251"/>
      <c r="D35" s="724"/>
      <c r="E35" s="248"/>
      <c r="G35" s="260"/>
      <c r="H35" s="248"/>
      <c r="I35" s="248"/>
      <c r="J35" s="248"/>
      <c r="K35" s="248"/>
    </row>
    <row r="36" spans="1:19">
      <c r="B36" s="251"/>
      <c r="C36" s="251"/>
      <c r="D36" s="724"/>
      <c r="E36" s="248"/>
      <c r="F36" s="248"/>
      <c r="G36" s="248"/>
      <c r="I36" s="260"/>
      <c r="J36" s="248"/>
      <c r="K36" s="248"/>
    </row>
    <row r="37" spans="1:19">
      <c r="B37" s="251"/>
      <c r="C37" s="247" t="s">
        <v>521</v>
      </c>
      <c r="D37" s="724"/>
    </row>
    <row r="38" spans="1:19">
      <c r="A38" s="492">
        <f>A34+1</f>
        <v>20</v>
      </c>
      <c r="B38" s="251" t="s">
        <v>516</v>
      </c>
      <c r="C38" s="251" t="s">
        <v>203</v>
      </c>
      <c r="D38" s="850">
        <f>D32</f>
        <v>2018</v>
      </c>
      <c r="E38" s="489"/>
      <c r="F38" s="248" t="s">
        <v>749</v>
      </c>
      <c r="G38" s="248" t="s">
        <v>749</v>
      </c>
      <c r="H38" s="248" t="s">
        <v>749</v>
      </c>
      <c r="I38" s="248" t="s">
        <v>749</v>
      </c>
      <c r="J38" s="248" t="s">
        <v>749</v>
      </c>
      <c r="K38" s="248" t="s">
        <v>749</v>
      </c>
      <c r="L38" s="248" t="s">
        <v>749</v>
      </c>
      <c r="M38" s="248" t="s">
        <v>749</v>
      </c>
    </row>
    <row r="39" spans="1:19">
      <c r="A39" s="492">
        <f t="shared" ref="A39:A40" si="11">+A38+1</f>
        <v>21</v>
      </c>
      <c r="B39" s="251" t="s">
        <v>516</v>
      </c>
      <c r="C39" s="251" t="str">
        <f>+C38</f>
        <v xml:space="preserve">December </v>
      </c>
      <c r="D39" s="850">
        <f>D33</f>
        <v>2019</v>
      </c>
      <c r="E39" s="489"/>
      <c r="F39" s="248" t="s">
        <v>749</v>
      </c>
      <c r="G39" s="248" t="s">
        <v>749</v>
      </c>
      <c r="H39" s="248" t="s">
        <v>749</v>
      </c>
      <c r="I39" s="248" t="s">
        <v>749</v>
      </c>
      <c r="J39" s="248" t="s">
        <v>749</v>
      </c>
      <c r="K39" s="248" t="s">
        <v>749</v>
      </c>
      <c r="L39" s="248" t="s">
        <v>749</v>
      </c>
      <c r="M39" s="248" t="s">
        <v>749</v>
      </c>
    </row>
    <row r="40" spans="1:19">
      <c r="A40" s="492">
        <f t="shared" si="11"/>
        <v>22</v>
      </c>
      <c r="B40" s="251"/>
      <c r="C40" s="251" t="s">
        <v>520</v>
      </c>
      <c r="D40" s="724"/>
      <c r="E40" s="489"/>
      <c r="F40" s="248" t="s">
        <v>749</v>
      </c>
      <c r="G40" s="248" t="s">
        <v>749</v>
      </c>
      <c r="H40" s="248" t="s">
        <v>749</v>
      </c>
      <c r="I40" s="248" t="s">
        <v>749</v>
      </c>
      <c r="J40" s="248" t="s">
        <v>749</v>
      </c>
      <c r="K40" s="248" t="s">
        <v>749</v>
      </c>
      <c r="L40" s="248" t="s">
        <v>749</v>
      </c>
      <c r="M40" s="248" t="s">
        <v>749</v>
      </c>
    </row>
    <row r="41" spans="1:19">
      <c r="B41" s="251"/>
      <c r="C41" s="251"/>
      <c r="D41" s="724"/>
      <c r="E41" s="248"/>
      <c r="F41" s="248"/>
      <c r="G41" s="248"/>
      <c r="H41" s="248"/>
      <c r="I41" s="248"/>
      <c r="J41" s="248"/>
      <c r="K41" s="248"/>
      <c r="L41" s="499"/>
    </row>
    <row r="42" spans="1:19">
      <c r="B42" s="251"/>
      <c r="C42" s="251"/>
      <c r="D42" s="724"/>
      <c r="E42" s="258"/>
      <c r="F42" s="258"/>
      <c r="G42" s="258"/>
      <c r="H42" s="258"/>
      <c r="I42" s="258"/>
      <c r="J42" s="258"/>
      <c r="K42" s="258"/>
    </row>
    <row r="43" spans="1:19">
      <c r="B43" s="251"/>
      <c r="C43" s="247" t="s">
        <v>522</v>
      </c>
      <c r="D43" s="724"/>
      <c r="E43" s="258"/>
      <c r="F43" s="258"/>
      <c r="G43" s="258"/>
      <c r="H43" s="258"/>
      <c r="I43" s="258"/>
      <c r="J43" s="258"/>
      <c r="K43" s="258"/>
    </row>
    <row r="44" spans="1:19" ht="15.6">
      <c r="A44" s="492">
        <f>+A40+1</f>
        <v>23</v>
      </c>
      <c r="B44" s="259" t="s">
        <v>516</v>
      </c>
      <c r="C44" s="259" t="s">
        <v>203</v>
      </c>
      <c r="D44" s="850">
        <f>D15</f>
        <v>2018</v>
      </c>
      <c r="E44" s="496">
        <v>1</v>
      </c>
      <c r="F44" s="908">
        <v>0</v>
      </c>
      <c r="G44" s="908">
        <f>+'4C - ADIT EOY'!E76</f>
        <v>0</v>
      </c>
      <c r="H44" s="558">
        <f t="shared" ref="H44:H56" si="12">+H$12*G44</f>
        <v>0</v>
      </c>
      <c r="I44" s="558">
        <f>'4C - ADIT EOY'!F76</f>
        <v>14054397.525985844</v>
      </c>
      <c r="J44" s="558">
        <f t="shared" ref="J44:J56" si="13">+I44*J$12</f>
        <v>2675988.7668485097</v>
      </c>
      <c r="K44" s="558">
        <f>'4C - ADIT EOY'!G76</f>
        <v>135033251.59999999</v>
      </c>
      <c r="L44" s="558">
        <f t="shared" ref="L44:L56" si="14">+K44*L$12</f>
        <v>13342124.368526725</v>
      </c>
      <c r="M44" s="559">
        <f>+L44+J44+H44</f>
        <v>16018113.135375235</v>
      </c>
      <c r="N44" s="721"/>
      <c r="O44" s="261"/>
      <c r="P44" s="261"/>
      <c r="Q44" s="261"/>
      <c r="R44" s="261"/>
      <c r="S44" s="261"/>
    </row>
    <row r="45" spans="1:19" ht="15.6">
      <c r="A45" s="492">
        <f>+A44+1</f>
        <v>24</v>
      </c>
      <c r="B45" s="259" t="s">
        <v>517</v>
      </c>
      <c r="C45" s="259" t="s">
        <v>88</v>
      </c>
      <c r="D45" s="850">
        <f>+D44+1</f>
        <v>2019</v>
      </c>
      <c r="E45" s="496">
        <v>0.9178082191780822</v>
      </c>
      <c r="F45" s="908">
        <v>0</v>
      </c>
      <c r="G45" s="908"/>
      <c r="H45" s="558">
        <f t="shared" si="12"/>
        <v>0</v>
      </c>
      <c r="I45" s="908">
        <v>0</v>
      </c>
      <c r="J45" s="908">
        <f t="shared" si="13"/>
        <v>0</v>
      </c>
      <c r="K45" s="910">
        <v>0</v>
      </c>
      <c r="L45" s="908">
        <f t="shared" si="14"/>
        <v>0</v>
      </c>
      <c r="M45" s="910">
        <f t="shared" ref="M45:M55" si="15">(L45+J45+H45)*E45</f>
        <v>0</v>
      </c>
      <c r="N45" s="498"/>
      <c r="O45" s="262"/>
      <c r="P45" s="261"/>
      <c r="Q45" s="261"/>
      <c r="R45" s="261"/>
      <c r="S45" s="262"/>
    </row>
    <row r="46" spans="1:19" ht="15.6">
      <c r="A46" s="492">
        <f t="shared" ref="A46:A56" si="16">+A45+1</f>
        <v>25</v>
      </c>
      <c r="B46" s="259" t="s">
        <v>517</v>
      </c>
      <c r="C46" s="251" t="s">
        <v>87</v>
      </c>
      <c r="D46" s="850">
        <f>+D45</f>
        <v>2019</v>
      </c>
      <c r="E46" s="496">
        <v>0.84109589041095889</v>
      </c>
      <c r="F46" s="908">
        <v>0</v>
      </c>
      <c r="G46" s="908">
        <v>0</v>
      </c>
      <c r="H46" s="558">
        <f t="shared" si="12"/>
        <v>0</v>
      </c>
      <c r="I46" s="908">
        <v>0</v>
      </c>
      <c r="J46" s="908">
        <f t="shared" si="13"/>
        <v>0</v>
      </c>
      <c r="K46" s="910">
        <v>0</v>
      </c>
      <c r="L46" s="908">
        <f t="shared" si="14"/>
        <v>0</v>
      </c>
      <c r="M46" s="910">
        <f t="shared" si="15"/>
        <v>0</v>
      </c>
      <c r="N46" s="498"/>
      <c r="O46" s="262"/>
      <c r="P46" s="261"/>
      <c r="Q46" s="261"/>
      <c r="R46" s="261"/>
      <c r="S46" s="262"/>
    </row>
    <row r="47" spans="1:19" ht="15.6">
      <c r="A47" s="492">
        <f t="shared" si="16"/>
        <v>26</v>
      </c>
      <c r="B47" s="259" t="s">
        <v>517</v>
      </c>
      <c r="C47" s="251" t="s">
        <v>86</v>
      </c>
      <c r="D47" s="850">
        <f t="shared" ref="D47:D57" si="17">+D46</f>
        <v>2019</v>
      </c>
      <c r="E47" s="496">
        <v>0.75616438356164384</v>
      </c>
      <c r="F47" s="908">
        <v>0</v>
      </c>
      <c r="G47" s="908">
        <v>0</v>
      </c>
      <c r="H47" s="558">
        <f t="shared" si="12"/>
        <v>0</v>
      </c>
      <c r="I47" s="908">
        <v>0</v>
      </c>
      <c r="J47" s="908">
        <f t="shared" si="13"/>
        <v>0</v>
      </c>
      <c r="K47" s="910">
        <v>0</v>
      </c>
      <c r="L47" s="908">
        <f t="shared" si="14"/>
        <v>0</v>
      </c>
      <c r="M47" s="910">
        <f t="shared" si="15"/>
        <v>0</v>
      </c>
      <c r="N47" s="498"/>
      <c r="O47" s="262"/>
      <c r="P47" s="261"/>
      <c r="Q47" s="261"/>
      <c r="R47" s="261"/>
      <c r="S47" s="262"/>
    </row>
    <row r="48" spans="1:19" ht="15.6">
      <c r="A48" s="492">
        <f t="shared" si="16"/>
        <v>27</v>
      </c>
      <c r="B48" s="259" t="s">
        <v>517</v>
      </c>
      <c r="C48" s="251" t="s">
        <v>78</v>
      </c>
      <c r="D48" s="850">
        <f t="shared" si="17"/>
        <v>2019</v>
      </c>
      <c r="E48" s="496">
        <v>0.67397260273972603</v>
      </c>
      <c r="F48" s="908">
        <v>0</v>
      </c>
      <c r="G48" s="908">
        <v>0</v>
      </c>
      <c r="H48" s="558">
        <f t="shared" si="12"/>
        <v>0</v>
      </c>
      <c r="I48" s="908">
        <v>0</v>
      </c>
      <c r="J48" s="908">
        <f t="shared" si="13"/>
        <v>0</v>
      </c>
      <c r="K48" s="910">
        <v>0</v>
      </c>
      <c r="L48" s="908">
        <f t="shared" si="14"/>
        <v>0</v>
      </c>
      <c r="M48" s="910">
        <f t="shared" si="15"/>
        <v>0</v>
      </c>
      <c r="N48" s="498"/>
      <c r="O48" s="262"/>
      <c r="P48" s="261"/>
      <c r="Q48" s="261"/>
      <c r="R48" s="261"/>
      <c r="S48" s="262"/>
    </row>
    <row r="49" spans="1:19" ht="15.6">
      <c r="A49" s="492">
        <f t="shared" si="16"/>
        <v>28</v>
      </c>
      <c r="B49" s="259" t="s">
        <v>517</v>
      </c>
      <c r="C49" s="251" t="s">
        <v>77</v>
      </c>
      <c r="D49" s="850">
        <f t="shared" si="17"/>
        <v>2019</v>
      </c>
      <c r="E49" s="496">
        <v>0.58904109589041098</v>
      </c>
      <c r="F49" s="908">
        <v>0</v>
      </c>
      <c r="G49" s="908">
        <v>0</v>
      </c>
      <c r="H49" s="558">
        <f t="shared" si="12"/>
        <v>0</v>
      </c>
      <c r="I49" s="908">
        <v>0</v>
      </c>
      <c r="J49" s="908">
        <f t="shared" si="13"/>
        <v>0</v>
      </c>
      <c r="K49" s="910">
        <v>0</v>
      </c>
      <c r="L49" s="908">
        <f t="shared" si="14"/>
        <v>0</v>
      </c>
      <c r="M49" s="910">
        <f t="shared" si="15"/>
        <v>0</v>
      </c>
      <c r="N49" s="498"/>
      <c r="O49" s="262"/>
      <c r="P49" s="261"/>
      <c r="Q49" s="261"/>
      <c r="R49" s="261"/>
      <c r="S49" s="262"/>
    </row>
    <row r="50" spans="1:19" ht="15.6">
      <c r="A50" s="492">
        <f t="shared" si="16"/>
        <v>29</v>
      </c>
      <c r="B50" s="259" t="s">
        <v>517</v>
      </c>
      <c r="C50" s="251" t="s">
        <v>97</v>
      </c>
      <c r="D50" s="850">
        <f t="shared" si="17"/>
        <v>2019</v>
      </c>
      <c r="E50" s="496">
        <v>0.50684931506849318</v>
      </c>
      <c r="F50" s="908">
        <v>0</v>
      </c>
      <c r="G50" s="908">
        <v>0</v>
      </c>
      <c r="H50" s="558">
        <f t="shared" si="12"/>
        <v>0</v>
      </c>
      <c r="I50" s="908">
        <v>0</v>
      </c>
      <c r="J50" s="908">
        <f t="shared" si="13"/>
        <v>0</v>
      </c>
      <c r="K50" s="910">
        <v>0</v>
      </c>
      <c r="L50" s="908">
        <f t="shared" si="14"/>
        <v>0</v>
      </c>
      <c r="M50" s="910">
        <f t="shared" si="15"/>
        <v>0</v>
      </c>
      <c r="N50" s="498"/>
      <c r="O50" s="262"/>
      <c r="P50" s="261"/>
      <c r="Q50" s="261"/>
      <c r="R50" s="261"/>
      <c r="S50" s="262"/>
    </row>
    <row r="51" spans="1:19" ht="15.6">
      <c r="A51" s="492">
        <f t="shared" si="16"/>
        <v>30</v>
      </c>
      <c r="B51" s="259" t="s">
        <v>517</v>
      </c>
      <c r="C51" s="251" t="s">
        <v>85</v>
      </c>
      <c r="D51" s="850">
        <f t="shared" si="17"/>
        <v>2019</v>
      </c>
      <c r="E51" s="496">
        <v>0.42191780821917807</v>
      </c>
      <c r="F51" s="908">
        <v>0</v>
      </c>
      <c r="G51" s="908">
        <v>0</v>
      </c>
      <c r="H51" s="558">
        <f t="shared" si="12"/>
        <v>0</v>
      </c>
      <c r="I51" s="908">
        <v>0</v>
      </c>
      <c r="J51" s="908">
        <f t="shared" si="13"/>
        <v>0</v>
      </c>
      <c r="K51" s="910">
        <v>0</v>
      </c>
      <c r="L51" s="908">
        <f t="shared" si="14"/>
        <v>0</v>
      </c>
      <c r="M51" s="910">
        <f t="shared" si="15"/>
        <v>0</v>
      </c>
      <c r="N51" s="498"/>
      <c r="O51" s="262"/>
      <c r="P51" s="261"/>
      <c r="Q51" s="261"/>
      <c r="R51" s="261"/>
      <c r="S51" s="262"/>
    </row>
    <row r="52" spans="1:19" ht="15.6">
      <c r="A52" s="492">
        <f t="shared" si="16"/>
        <v>31</v>
      </c>
      <c r="B52" s="259" t="s">
        <v>517</v>
      </c>
      <c r="C52" s="251" t="s">
        <v>84</v>
      </c>
      <c r="D52" s="850">
        <f t="shared" si="17"/>
        <v>2019</v>
      </c>
      <c r="E52" s="496">
        <v>0.33698630136986302</v>
      </c>
      <c r="F52" s="908">
        <v>0</v>
      </c>
      <c r="G52" s="908">
        <v>0</v>
      </c>
      <c r="H52" s="558">
        <f t="shared" si="12"/>
        <v>0</v>
      </c>
      <c r="I52" s="908">
        <v>0</v>
      </c>
      <c r="J52" s="908">
        <f t="shared" si="13"/>
        <v>0</v>
      </c>
      <c r="K52" s="910">
        <v>0</v>
      </c>
      <c r="L52" s="908">
        <f t="shared" si="14"/>
        <v>0</v>
      </c>
      <c r="M52" s="910">
        <f t="shared" si="15"/>
        <v>0</v>
      </c>
      <c r="N52" s="498"/>
      <c r="O52" s="262"/>
      <c r="P52" s="261"/>
      <c r="Q52" s="261"/>
      <c r="R52" s="261"/>
      <c r="S52" s="262"/>
    </row>
    <row r="53" spans="1:19" ht="15.6">
      <c r="A53" s="492">
        <f t="shared" si="16"/>
        <v>32</v>
      </c>
      <c r="B53" s="259" t="s">
        <v>517</v>
      </c>
      <c r="C53" s="251" t="s">
        <v>83</v>
      </c>
      <c r="D53" s="850">
        <f t="shared" si="17"/>
        <v>2019</v>
      </c>
      <c r="E53" s="496">
        <v>0.25479452054794521</v>
      </c>
      <c r="F53" s="908">
        <v>0</v>
      </c>
      <c r="G53" s="908">
        <v>0</v>
      </c>
      <c r="H53" s="558">
        <f t="shared" si="12"/>
        <v>0</v>
      </c>
      <c r="I53" s="908">
        <v>0</v>
      </c>
      <c r="J53" s="908">
        <f t="shared" si="13"/>
        <v>0</v>
      </c>
      <c r="K53" s="910">
        <v>0</v>
      </c>
      <c r="L53" s="908">
        <f t="shared" si="14"/>
        <v>0</v>
      </c>
      <c r="M53" s="910">
        <f t="shared" si="15"/>
        <v>0</v>
      </c>
      <c r="N53" s="498"/>
      <c r="O53" s="262"/>
      <c r="P53" s="261"/>
      <c r="Q53" s="261"/>
      <c r="R53" s="261"/>
      <c r="S53" s="262"/>
    </row>
    <row r="54" spans="1:19" ht="15.6">
      <c r="A54" s="492">
        <f t="shared" si="16"/>
        <v>33</v>
      </c>
      <c r="B54" s="259" t="s">
        <v>517</v>
      </c>
      <c r="C54" s="251" t="s">
        <v>89</v>
      </c>
      <c r="D54" s="850">
        <f t="shared" si="17"/>
        <v>2019</v>
      </c>
      <c r="E54" s="496">
        <v>0.16986301369863013</v>
      </c>
      <c r="F54" s="908">
        <v>0</v>
      </c>
      <c r="G54" s="908">
        <v>0</v>
      </c>
      <c r="H54" s="558">
        <f t="shared" si="12"/>
        <v>0</v>
      </c>
      <c r="I54" s="908">
        <v>0</v>
      </c>
      <c r="J54" s="908">
        <f t="shared" si="13"/>
        <v>0</v>
      </c>
      <c r="K54" s="910">
        <v>0</v>
      </c>
      <c r="L54" s="908">
        <f t="shared" si="14"/>
        <v>0</v>
      </c>
      <c r="M54" s="910">
        <f t="shared" si="15"/>
        <v>0</v>
      </c>
      <c r="N54" s="498"/>
      <c r="O54" s="262"/>
      <c r="P54" s="261"/>
      <c r="Q54" s="261"/>
      <c r="R54" s="261"/>
      <c r="S54" s="262"/>
    </row>
    <row r="55" spans="1:19" ht="15.6">
      <c r="A55" s="492">
        <f t="shared" si="16"/>
        <v>34</v>
      </c>
      <c r="B55" s="259" t="s">
        <v>517</v>
      </c>
      <c r="C55" s="251" t="s">
        <v>82</v>
      </c>
      <c r="D55" s="850">
        <f t="shared" si="17"/>
        <v>2019</v>
      </c>
      <c r="E55" s="496">
        <v>8.7671232876712329E-2</v>
      </c>
      <c r="F55" s="908">
        <v>0</v>
      </c>
      <c r="G55" s="908">
        <v>0</v>
      </c>
      <c r="H55" s="558">
        <f t="shared" si="12"/>
        <v>0</v>
      </c>
      <c r="I55" s="908">
        <v>0</v>
      </c>
      <c r="J55" s="908">
        <f t="shared" si="13"/>
        <v>0</v>
      </c>
      <c r="K55" s="910">
        <v>0</v>
      </c>
      <c r="L55" s="908">
        <f t="shared" si="14"/>
        <v>0</v>
      </c>
      <c r="M55" s="910">
        <f t="shared" si="15"/>
        <v>0</v>
      </c>
      <c r="N55" s="498"/>
      <c r="O55" s="262"/>
      <c r="P55" s="261"/>
      <c r="Q55" s="261"/>
      <c r="R55" s="261"/>
      <c r="S55" s="262"/>
    </row>
    <row r="56" spans="1:19" ht="15.6">
      <c r="A56" s="492">
        <f t="shared" si="16"/>
        <v>35</v>
      </c>
      <c r="B56" s="259" t="s">
        <v>517</v>
      </c>
      <c r="C56" s="259" t="str">
        <f>+C44</f>
        <v xml:space="preserve">December </v>
      </c>
      <c r="D56" s="850">
        <f t="shared" si="17"/>
        <v>2019</v>
      </c>
      <c r="E56" s="496">
        <v>2.7397260273972603E-3</v>
      </c>
      <c r="F56" s="908">
        <v>0</v>
      </c>
      <c r="G56" s="908">
        <f>G44</f>
        <v>0</v>
      </c>
      <c r="H56" s="558">
        <f t="shared" si="12"/>
        <v>0</v>
      </c>
      <c r="I56" s="908">
        <v>14434171.606836565</v>
      </c>
      <c r="J56" s="908">
        <f t="shared" si="13"/>
        <v>2748298.6024297015</v>
      </c>
      <c r="K56" s="910">
        <v>127559249.77499999</v>
      </c>
      <c r="L56" s="908">
        <f t="shared" si="14"/>
        <v>12603646.544004386</v>
      </c>
      <c r="M56" s="910">
        <f>+L56+J56+H56</f>
        <v>15351945.146434087</v>
      </c>
      <c r="N56" s="721"/>
      <c r="O56" s="262"/>
      <c r="P56" s="261"/>
      <c r="Q56" s="261"/>
      <c r="R56" s="261"/>
      <c r="S56" s="262"/>
    </row>
    <row r="57" spans="1:19">
      <c r="A57" s="492">
        <f>+A56+1</f>
        <v>36</v>
      </c>
      <c r="B57" s="259" t="s">
        <v>518</v>
      </c>
      <c r="D57" s="850">
        <f t="shared" si="17"/>
        <v>2019</v>
      </c>
      <c r="E57" s="257" t="s">
        <v>516</v>
      </c>
      <c r="F57" s="248">
        <f>SUM(F44:F56)</f>
        <v>0</v>
      </c>
      <c r="G57" s="257"/>
      <c r="H57" s="257"/>
      <c r="I57" s="257"/>
      <c r="J57" s="258"/>
      <c r="K57" s="258"/>
      <c r="M57" s="357">
        <f>+M44/2+M56/2</f>
        <v>15685029.140904661</v>
      </c>
    </row>
    <row r="58" spans="1:19">
      <c r="B58" s="251" t="s">
        <v>1248</v>
      </c>
      <c r="C58" s="251"/>
      <c r="D58" s="724"/>
      <c r="F58" s="248"/>
      <c r="G58" s="248"/>
      <c r="H58" s="248"/>
      <c r="I58" s="248"/>
      <c r="J58" s="248"/>
      <c r="K58" s="248"/>
      <c r="L58" s="248"/>
      <c r="M58" s="499"/>
    </row>
    <row r="59" spans="1:19">
      <c r="D59" s="725"/>
      <c r="E59" s="248"/>
      <c r="F59" s="260"/>
      <c r="G59" s="260"/>
      <c r="H59" s="248"/>
      <c r="I59" s="248"/>
      <c r="J59" s="248"/>
      <c r="K59" s="248"/>
    </row>
    <row r="60" spans="1:19">
      <c r="A60" s="492">
        <f>+A57+1</f>
        <v>37</v>
      </c>
      <c r="B60" s="259" t="s">
        <v>1038</v>
      </c>
      <c r="D60" s="725"/>
      <c r="E60" s="248"/>
      <c r="F60" s="260"/>
      <c r="G60" s="260"/>
      <c r="H60" s="248"/>
      <c r="I60" s="248"/>
      <c r="J60" s="248"/>
      <c r="K60" s="248"/>
      <c r="M60" s="499">
        <f>+M30+M34+M57</f>
        <v>-285128301.20839345</v>
      </c>
    </row>
    <row r="63" spans="1:19" ht="15.6">
      <c r="M63" s="242" t="s">
        <v>523</v>
      </c>
    </row>
    <row r="64" spans="1:19" ht="15.6">
      <c r="M64" s="242" t="s">
        <v>454</v>
      </c>
    </row>
    <row r="65" spans="1:13" ht="15.6">
      <c r="A65" s="760"/>
      <c r="B65" s="263"/>
      <c r="C65" s="263"/>
      <c r="D65" s="263"/>
      <c r="E65" s="263"/>
      <c r="F65" s="263"/>
      <c r="G65" s="263" t="str">
        <f>$G$3</f>
        <v>PECO Energy Company</v>
      </c>
      <c r="H65" s="263"/>
      <c r="I65" s="263"/>
      <c r="J65" s="263"/>
      <c r="K65" s="263"/>
      <c r="L65" s="263"/>
      <c r="M65" s="263"/>
    </row>
    <row r="66" spans="1:13">
      <c r="A66" s="1025" t="s">
        <v>524</v>
      </c>
      <c r="B66" s="1025"/>
      <c r="C66" s="1025"/>
      <c r="D66" s="1025"/>
      <c r="E66" s="1025"/>
      <c r="F66" s="1025"/>
      <c r="G66" s="1025"/>
      <c r="H66" s="1025"/>
      <c r="I66" s="1025"/>
      <c r="J66" s="1025"/>
      <c r="K66" s="1025"/>
      <c r="L66" s="1025"/>
      <c r="M66" s="1025"/>
    </row>
    <row r="67" spans="1:13" ht="15.6">
      <c r="A67" s="852" t="s">
        <v>525</v>
      </c>
      <c r="K67" s="260"/>
      <c r="M67" s="242" t="s">
        <v>1305</v>
      </c>
    </row>
    <row r="68" spans="1:13">
      <c r="A68" s="755"/>
      <c r="K68" s="260"/>
    </row>
    <row r="69" spans="1:13">
      <c r="A69" s="755"/>
      <c r="K69" s="260"/>
    </row>
    <row r="70" spans="1:13">
      <c r="A70" s="755"/>
      <c r="B70" s="259" t="s">
        <v>205</v>
      </c>
      <c r="C70" s="259" t="s">
        <v>206</v>
      </c>
      <c r="D70" s="722" t="s">
        <v>207</v>
      </c>
      <c r="E70" s="492" t="s">
        <v>208</v>
      </c>
      <c r="F70" s="492" t="s">
        <v>210</v>
      </c>
      <c r="G70" s="492" t="s">
        <v>209</v>
      </c>
      <c r="H70" s="492" t="s">
        <v>211</v>
      </c>
      <c r="I70" s="492" t="s">
        <v>1249</v>
      </c>
      <c r="J70" s="492" t="s">
        <v>213</v>
      </c>
      <c r="K70" s="492" t="s">
        <v>255</v>
      </c>
      <c r="L70" s="492" t="s">
        <v>259</v>
      </c>
      <c r="M70" s="492" t="s">
        <v>492</v>
      </c>
    </row>
    <row r="71" spans="1:13">
      <c r="A71" s="755"/>
      <c r="B71" s="492" t="s">
        <v>516</v>
      </c>
      <c r="C71" s="259" t="s">
        <v>173</v>
      </c>
      <c r="D71" s="722" t="s">
        <v>79</v>
      </c>
      <c r="E71" s="492" t="s">
        <v>494</v>
      </c>
      <c r="F71" s="492" t="s">
        <v>516</v>
      </c>
      <c r="G71" s="494">
        <v>1</v>
      </c>
      <c r="H71" s="492" t="s">
        <v>496</v>
      </c>
      <c r="I71" s="492" t="s">
        <v>497</v>
      </c>
      <c r="J71" s="492" t="s">
        <v>1227</v>
      </c>
      <c r="K71" s="492" t="s">
        <v>498</v>
      </c>
      <c r="L71" s="492" t="s">
        <v>499</v>
      </c>
      <c r="M71" s="492" t="s">
        <v>234</v>
      </c>
    </row>
    <row r="72" spans="1:13">
      <c r="A72" s="755"/>
      <c r="B72" s="492"/>
      <c r="E72" s="492" t="s">
        <v>501</v>
      </c>
      <c r="F72" s="492" t="s">
        <v>526</v>
      </c>
      <c r="G72" s="492" t="s">
        <v>17</v>
      </c>
      <c r="H72" s="494" t="s">
        <v>503</v>
      </c>
      <c r="I72" s="492" t="s">
        <v>504</v>
      </c>
      <c r="J72" s="494" t="s">
        <v>505</v>
      </c>
      <c r="K72" s="492" t="s">
        <v>506</v>
      </c>
      <c r="L72" s="494" t="s">
        <v>507</v>
      </c>
      <c r="M72" s="492" t="s">
        <v>508</v>
      </c>
    </row>
    <row r="73" spans="1:13">
      <c r="A73" s="755"/>
      <c r="B73" s="492"/>
      <c r="E73" s="492"/>
      <c r="F73" s="492" t="s">
        <v>527</v>
      </c>
      <c r="G73" s="492"/>
      <c r="H73" s="244">
        <v>1</v>
      </c>
      <c r="I73" s="492"/>
      <c r="J73" s="358">
        <f>+J12</f>
        <v>0.19040223971897385</v>
      </c>
      <c r="K73" s="495"/>
      <c r="L73" s="358">
        <f>+L12</f>
        <v>9.880621410235467E-2</v>
      </c>
      <c r="M73" s="492" t="s">
        <v>510</v>
      </c>
    </row>
    <row r="74" spans="1:13">
      <c r="A74" s="755"/>
      <c r="B74" s="492"/>
      <c r="E74" s="492"/>
      <c r="F74" s="492" t="s">
        <v>528</v>
      </c>
      <c r="G74" s="492"/>
      <c r="H74" s="245"/>
      <c r="I74" s="492"/>
      <c r="J74" s="492" t="s">
        <v>512</v>
      </c>
      <c r="K74" s="492"/>
      <c r="L74" s="492" t="s">
        <v>512</v>
      </c>
      <c r="M74" s="492"/>
    </row>
    <row r="75" spans="1:13">
      <c r="B75" s="251"/>
      <c r="C75" s="247" t="s">
        <v>513</v>
      </c>
      <c r="E75" s="492"/>
      <c r="F75" s="492"/>
      <c r="G75" s="492"/>
      <c r="H75" s="492"/>
      <c r="I75" s="492"/>
      <c r="J75" s="492" t="s">
        <v>514</v>
      </c>
      <c r="K75" s="492"/>
      <c r="L75" s="492" t="s">
        <v>515</v>
      </c>
      <c r="M75" s="492"/>
    </row>
    <row r="76" spans="1:13">
      <c r="A76" s="492">
        <f>+A60+1</f>
        <v>38</v>
      </c>
      <c r="B76" s="251" t="s">
        <v>516</v>
      </c>
      <c r="C76" s="251" t="s">
        <v>203</v>
      </c>
      <c r="D76" s="911">
        <v>2017</v>
      </c>
      <c r="F76" s="248">
        <f>'4B - ADIT BOY'!C116</f>
        <v>-1217638235</v>
      </c>
      <c r="G76" s="248">
        <f>'4B - ADIT BOY'!E116</f>
        <v>-266240038</v>
      </c>
      <c r="H76" s="248"/>
      <c r="I76" s="248">
        <f>'4B - ADIT BOY'!F116</f>
        <v>0</v>
      </c>
      <c r="J76" s="248">
        <f>+J73*I76</f>
        <v>0</v>
      </c>
      <c r="K76" s="248">
        <f>'4B - ADIT BOY'!G116</f>
        <v>-33359806</v>
      </c>
      <c r="L76" s="248"/>
      <c r="M76" s="248"/>
    </row>
    <row r="77" spans="1:13">
      <c r="A77" s="492">
        <f>+A76+1</f>
        <v>39</v>
      </c>
      <c r="B77" s="251" t="s">
        <v>516</v>
      </c>
      <c r="C77" s="251" t="str">
        <f>+C76</f>
        <v xml:space="preserve">December </v>
      </c>
      <c r="D77" s="911">
        <v>2018</v>
      </c>
      <c r="F77" s="248">
        <f>'4C - ADIT EOY'!C111</f>
        <v>-1236594468</v>
      </c>
      <c r="G77" s="248">
        <f>'4C - ADIT EOY'!E111</f>
        <v>-279795404</v>
      </c>
      <c r="H77" s="248"/>
      <c r="I77" s="248">
        <f>'4C - ADIT EOY'!F111</f>
        <v>0</v>
      </c>
      <c r="J77" s="248">
        <f>+I77*J73</f>
        <v>0</v>
      </c>
      <c r="K77" s="248">
        <f>'4C - ADIT EOY'!G111</f>
        <v>-32402074</v>
      </c>
      <c r="L77" s="248"/>
      <c r="M77" s="357"/>
    </row>
    <row r="78" spans="1:13">
      <c r="A78" s="492">
        <f>+A77+1</f>
        <v>40</v>
      </c>
      <c r="B78" s="251"/>
      <c r="C78" s="251" t="s">
        <v>520</v>
      </c>
      <c r="D78" s="724"/>
      <c r="F78" s="248">
        <f>+F76/2+F77/2</f>
        <v>-1227116351.5</v>
      </c>
      <c r="G78" s="248">
        <f>+G76/2+G77/2</f>
        <v>-273017721</v>
      </c>
      <c r="H78" s="248">
        <f>+H$12*G78</f>
        <v>-273017721</v>
      </c>
      <c r="I78" s="248">
        <f>+I76/2+I77/2</f>
        <v>0</v>
      </c>
      <c r="J78" s="248">
        <f>+I78*J$12</f>
        <v>0</v>
      </c>
      <c r="K78" s="248">
        <f>+K76/2+K77/2</f>
        <v>-32880940</v>
      </c>
      <c r="L78" s="248">
        <f>+L73*K78</f>
        <v>-3248841.197526678</v>
      </c>
      <c r="M78" s="357">
        <f>+L78+J78+H78</f>
        <v>-276266562.19752669</v>
      </c>
    </row>
    <row r="79" spans="1:13">
      <c r="D79" s="724"/>
    </row>
    <row r="80" spans="1:13">
      <c r="D80" s="724"/>
    </row>
    <row r="81" spans="1:14">
      <c r="B81" s="251"/>
      <c r="C81" s="247" t="s">
        <v>519</v>
      </c>
      <c r="D81" s="724"/>
    </row>
    <row r="82" spans="1:14">
      <c r="A82" s="492">
        <f>+A78+1</f>
        <v>41</v>
      </c>
      <c r="B82" s="251" t="s">
        <v>516</v>
      </c>
      <c r="C82" s="251" t="s">
        <v>203</v>
      </c>
      <c r="D82" s="911">
        <v>2017</v>
      </c>
      <c r="F82" s="248">
        <f>'4B - ADIT BOY'!C177</f>
        <v>-139744365.19238198</v>
      </c>
      <c r="G82" s="248">
        <f>'4B - ADIT BOY'!E177</f>
        <v>0</v>
      </c>
      <c r="H82" s="248">
        <f>+G82*H73</f>
        <v>0</v>
      </c>
      <c r="I82" s="248">
        <f>'4B - ADIT BOY'!F177</f>
        <v>-6327127.6591433417</v>
      </c>
      <c r="J82" s="248">
        <f>+I82*J73</f>
        <v>-1204699.2772887605</v>
      </c>
      <c r="K82" s="248">
        <f>'4B - ADIT BOY'!G177</f>
        <v>-108024769.61478905</v>
      </c>
      <c r="L82" s="248">
        <f>+K82*L73</f>
        <v>-10673518.514916385</v>
      </c>
      <c r="M82" s="499"/>
    </row>
    <row r="83" spans="1:14">
      <c r="A83" s="492">
        <f>+A82+1</f>
        <v>42</v>
      </c>
      <c r="B83" s="251" t="s">
        <v>516</v>
      </c>
      <c r="C83" s="251" t="str">
        <f>+C82</f>
        <v xml:space="preserve">December </v>
      </c>
      <c r="D83" s="911">
        <v>2018</v>
      </c>
      <c r="F83" s="248">
        <f>'4C - ADIT EOY'!C171</f>
        <v>-136693380.3008</v>
      </c>
      <c r="G83" s="248">
        <f>'4C - ADIT EOY'!E171</f>
        <v>0</v>
      </c>
      <c r="H83" s="248">
        <f>+G83*H73</f>
        <v>0</v>
      </c>
      <c r="I83" s="248">
        <f>'4C - ADIT EOY'!F171</f>
        <v>-5597527.049480346</v>
      </c>
      <c r="J83" s="248">
        <f>+I83*J73</f>
        <v>-1065781.6871085973</v>
      </c>
      <c r="K83" s="248">
        <f>'4C - ADIT EOY'!G171</f>
        <v>-107696384.83756882</v>
      </c>
      <c r="L83" s="248">
        <f>+K83*L73</f>
        <v>-10641072.058310408</v>
      </c>
      <c r="M83" s="499"/>
    </row>
    <row r="84" spans="1:14">
      <c r="A84" s="492">
        <f>+A83+1</f>
        <v>43</v>
      </c>
      <c r="B84" s="251"/>
      <c r="C84" s="251" t="s">
        <v>520</v>
      </c>
      <c r="D84" s="724"/>
      <c r="F84" s="248">
        <f t="shared" ref="F84:L84" si="18">+F82/2+F83/2</f>
        <v>-138218872.74659097</v>
      </c>
      <c r="G84" s="248">
        <f t="shared" si="18"/>
        <v>0</v>
      </c>
      <c r="H84" s="248">
        <f t="shared" si="18"/>
        <v>0</v>
      </c>
      <c r="I84" s="248">
        <f t="shared" si="18"/>
        <v>-5962327.3543118443</v>
      </c>
      <c r="J84" s="248">
        <f t="shared" si="18"/>
        <v>-1135240.4821986789</v>
      </c>
      <c r="K84" s="248">
        <f t="shared" si="18"/>
        <v>-107860577.22617894</v>
      </c>
      <c r="L84" s="248">
        <f t="shared" si="18"/>
        <v>-10657295.286613397</v>
      </c>
      <c r="M84" s="499">
        <f>+L84+J84+H84</f>
        <v>-11792535.768812075</v>
      </c>
      <c r="N84" s="258"/>
    </row>
    <row r="85" spans="1:14">
      <c r="D85" s="724"/>
      <c r="N85" s="258"/>
    </row>
    <row r="86" spans="1:14">
      <c r="D86" s="724"/>
      <c r="N86" s="258"/>
    </row>
    <row r="87" spans="1:14">
      <c r="C87" s="493" t="s">
        <v>521</v>
      </c>
      <c r="D87" s="912"/>
    </row>
    <row r="88" spans="1:14">
      <c r="A88" s="492">
        <f>+A84+1</f>
        <v>44</v>
      </c>
      <c r="B88" s="259" t="s">
        <v>516</v>
      </c>
      <c r="C88" s="259" t="s">
        <v>203</v>
      </c>
      <c r="D88" s="911">
        <v>2017</v>
      </c>
      <c r="F88" s="248" t="s">
        <v>749</v>
      </c>
      <c r="G88" s="248" t="s">
        <v>749</v>
      </c>
      <c r="H88" s="248" t="s">
        <v>749</v>
      </c>
      <c r="I88" s="248" t="s">
        <v>749</v>
      </c>
      <c r="J88" s="248" t="s">
        <v>749</v>
      </c>
      <c r="K88" s="248" t="s">
        <v>749</v>
      </c>
      <c r="L88" s="248" t="s">
        <v>749</v>
      </c>
      <c r="M88" s="248" t="s">
        <v>749</v>
      </c>
    </row>
    <row r="89" spans="1:14">
      <c r="A89" s="492">
        <f>+A88+1</f>
        <v>45</v>
      </c>
      <c r="B89" s="259" t="s">
        <v>516</v>
      </c>
      <c r="C89" s="259" t="s">
        <v>203</v>
      </c>
      <c r="D89" s="911">
        <v>2018</v>
      </c>
      <c r="F89" s="248" t="s">
        <v>749</v>
      </c>
      <c r="G89" s="248" t="s">
        <v>749</v>
      </c>
      <c r="H89" s="248" t="s">
        <v>749</v>
      </c>
      <c r="I89" s="248" t="s">
        <v>749</v>
      </c>
      <c r="J89" s="248" t="s">
        <v>749</v>
      </c>
      <c r="K89" s="248" t="s">
        <v>749</v>
      </c>
      <c r="L89" s="248" t="s">
        <v>749</v>
      </c>
      <c r="M89" s="248" t="s">
        <v>749</v>
      </c>
    </row>
    <row r="90" spans="1:14">
      <c r="A90" s="492">
        <f>+A89+1</f>
        <v>46</v>
      </c>
      <c r="C90" s="259" t="s">
        <v>520</v>
      </c>
      <c r="D90" s="724"/>
      <c r="F90" s="248" t="s">
        <v>749</v>
      </c>
      <c r="G90" s="248" t="s">
        <v>749</v>
      </c>
      <c r="H90" s="248" t="s">
        <v>749</v>
      </c>
      <c r="I90" s="248" t="s">
        <v>749</v>
      </c>
      <c r="J90" s="248" t="s">
        <v>749</v>
      </c>
      <c r="K90" s="248" t="s">
        <v>749</v>
      </c>
      <c r="L90" s="248" t="s">
        <v>749</v>
      </c>
      <c r="M90" s="248" t="s">
        <v>749</v>
      </c>
    </row>
    <row r="91" spans="1:14">
      <c r="D91" s="724"/>
    </row>
    <row r="92" spans="1:14">
      <c r="D92" s="724"/>
    </row>
    <row r="93" spans="1:14">
      <c r="C93" s="493" t="s">
        <v>522</v>
      </c>
      <c r="D93" s="724"/>
    </row>
    <row r="94" spans="1:14">
      <c r="A94" s="492">
        <f>+A90+1</f>
        <v>47</v>
      </c>
      <c r="B94" s="259" t="s">
        <v>516</v>
      </c>
      <c r="C94" s="259" t="s">
        <v>203</v>
      </c>
      <c r="D94" s="911">
        <v>2017</v>
      </c>
      <c r="F94" s="248">
        <f>'4B - ADIT BOY'!C81</f>
        <v>185826860.22189999</v>
      </c>
      <c r="G94" s="248">
        <f>'4B - ADIT BOY'!E81</f>
        <v>0</v>
      </c>
      <c r="H94" s="248">
        <f>+G94</f>
        <v>0</v>
      </c>
      <c r="I94" s="248">
        <f>'4B - ADIT BOY'!F81</f>
        <v>7420671.0091658449</v>
      </c>
      <c r="J94" s="248">
        <f>+I94*J73</f>
        <v>1412912.3803628348</v>
      </c>
      <c r="K94" s="248">
        <f>'4B - ADIT BOY'!G81</f>
        <v>153189182</v>
      </c>
      <c r="L94" s="248">
        <f>+K94*L73</f>
        <v>15136043.114856577</v>
      </c>
      <c r="M94" s="499">
        <f>+L94+J94+H94</f>
        <v>16548955.495219411</v>
      </c>
    </row>
    <row r="95" spans="1:14">
      <c r="A95" s="492">
        <f>+A94+1</f>
        <v>48</v>
      </c>
      <c r="B95" s="259" t="s">
        <v>516</v>
      </c>
      <c r="C95" s="259" t="s">
        <v>203</v>
      </c>
      <c r="D95" s="911">
        <v>2018</v>
      </c>
      <c r="F95" s="248">
        <f>'4C - ADIT EOY'!C76</f>
        <v>178672638.75512001</v>
      </c>
      <c r="G95" s="248">
        <f>'4C - ADIT EOY'!E76</f>
        <v>0</v>
      </c>
      <c r="H95" s="248">
        <f>+G95</f>
        <v>0</v>
      </c>
      <c r="I95" s="248">
        <f>'4C - ADIT EOY'!F76</f>
        <v>14054397.525985844</v>
      </c>
      <c r="J95" s="248">
        <f>+I95*J73</f>
        <v>2675988.7668485097</v>
      </c>
      <c r="K95" s="248">
        <f>'4C - ADIT EOY'!G76</f>
        <v>135033251.59999999</v>
      </c>
      <c r="L95" s="248">
        <f>+K95*L73</f>
        <v>13342124.368526725</v>
      </c>
      <c r="M95" s="499">
        <f>+L95+J95+H95</f>
        <v>16018113.135375235</v>
      </c>
    </row>
    <row r="96" spans="1:14">
      <c r="A96" s="492">
        <f>+A95+1</f>
        <v>49</v>
      </c>
      <c r="C96" s="259" t="s">
        <v>520</v>
      </c>
      <c r="F96" s="248">
        <f t="shared" ref="F96:M96" si="19">+F94/2+F95/2</f>
        <v>182249749.48851001</v>
      </c>
      <c r="G96" s="248">
        <f t="shared" si="19"/>
        <v>0</v>
      </c>
      <c r="H96" s="248">
        <f t="shared" si="19"/>
        <v>0</v>
      </c>
      <c r="I96" s="248">
        <f t="shared" si="19"/>
        <v>10737534.267575845</v>
      </c>
      <c r="J96" s="248">
        <f t="shared" si="19"/>
        <v>2044450.5736056722</v>
      </c>
      <c r="K96" s="248">
        <f t="shared" si="19"/>
        <v>144111216.80000001</v>
      </c>
      <c r="L96" s="248">
        <f t="shared" si="19"/>
        <v>14239083.741691651</v>
      </c>
      <c r="M96" s="248">
        <f t="shared" si="19"/>
        <v>16283534.315297324</v>
      </c>
    </row>
    <row r="97" spans="1:13">
      <c r="J97" s="248"/>
    </row>
    <row r="98" spans="1:13">
      <c r="A98" s="492" t="s">
        <v>188</v>
      </c>
      <c r="L98" s="357"/>
      <c r="M98" s="357"/>
    </row>
    <row r="99" spans="1:13">
      <c r="A99" s="492" t="s">
        <v>62</v>
      </c>
      <c r="B99" s="259" t="s">
        <v>1250</v>
      </c>
      <c r="L99" s="357"/>
      <c r="M99" s="357"/>
    </row>
    <row r="100" spans="1:13">
      <c r="L100" s="357"/>
    </row>
  </sheetData>
  <sheetProtection algorithmName="SHA-512" hashValue="sGYRejubINet8cjqxIwCxyI5WLCiCLEmpHnvsJZGf4+V91SJM3+01UiasjpGF19Vi9yTIJul3br3JnKO1JS3FA==" saltValue="nxCrVrODOn3CjnTpCECRhw==" spinCount="100000" sheet="1" objects="1" scenarios="1"/>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188"/>
  <sheetViews>
    <sheetView zoomScale="70" zoomScaleNormal="70" workbookViewId="0"/>
  </sheetViews>
  <sheetFormatPr defaultColWidth="8.90625" defaultRowHeight="14.4"/>
  <cols>
    <col min="1" max="1" width="5.453125" style="264" customWidth="1"/>
    <col min="2" max="2" width="43.6328125" style="275" customWidth="1"/>
    <col min="3" max="7" width="14.08984375" style="275" customWidth="1"/>
    <col min="8" max="8" width="89.81640625" style="275" customWidth="1"/>
    <col min="9" max="9" width="8.90625" style="489"/>
    <col min="10" max="10" width="9.54296875" style="489" customWidth="1"/>
    <col min="11" max="16384" width="8.90625" style="489"/>
  </cols>
  <sheetData>
    <row r="1" spans="1:9">
      <c r="B1" s="1026" t="s">
        <v>1142</v>
      </c>
      <c r="C1" s="1027"/>
      <c r="D1" s="1027"/>
      <c r="E1" s="1027"/>
      <c r="F1" s="1027"/>
      <c r="G1" s="1027"/>
      <c r="H1" s="1027"/>
      <c r="I1" s="243"/>
    </row>
    <row r="2" spans="1:9">
      <c r="B2" s="1028" t="str">
        <f>'4A - ADIT Summary'!$G$65</f>
        <v>PECO Energy Company</v>
      </c>
      <c r="C2" s="1029"/>
      <c r="D2" s="1029"/>
      <c r="E2" s="1029"/>
      <c r="F2" s="1029"/>
      <c r="G2" s="1029"/>
      <c r="H2" s="1029"/>
      <c r="I2" s="243"/>
    </row>
    <row r="3" spans="1:9">
      <c r="B3" s="325" t="s">
        <v>529</v>
      </c>
      <c r="C3" s="267"/>
      <c r="E3" s="489"/>
      <c r="F3" s="265"/>
      <c r="G3" s="269"/>
      <c r="H3" s="500"/>
      <c r="I3" s="243"/>
    </row>
    <row r="4" spans="1:9">
      <c r="B4" s="325"/>
      <c r="C4" s="267"/>
      <c r="E4" s="265"/>
      <c r="F4" s="265"/>
      <c r="G4" s="269"/>
      <c r="H4" s="266" t="s">
        <v>529</v>
      </c>
      <c r="I4" s="243"/>
    </row>
    <row r="5" spans="1:9">
      <c r="B5" s="501" t="s">
        <v>62</v>
      </c>
      <c r="C5" s="502" t="s">
        <v>63</v>
      </c>
      <c r="D5" s="502" t="s">
        <v>64</v>
      </c>
      <c r="E5" s="502" t="s">
        <v>65</v>
      </c>
      <c r="F5" s="502" t="s">
        <v>66</v>
      </c>
      <c r="G5" s="502" t="s">
        <v>67</v>
      </c>
      <c r="H5" s="266" t="s">
        <v>530</v>
      </c>
      <c r="I5" s="243"/>
    </row>
    <row r="6" spans="1:9" ht="22.5" customHeight="1">
      <c r="B6" s="267"/>
      <c r="C6" s="489"/>
      <c r="D6" s="489"/>
      <c r="E6" s="265" t="s">
        <v>531</v>
      </c>
      <c r="F6" s="489"/>
      <c r="G6" s="489"/>
      <c r="H6" s="489"/>
      <c r="I6" s="243"/>
    </row>
    <row r="7" spans="1:9">
      <c r="B7" s="267"/>
      <c r="C7" s="503" t="s">
        <v>13</v>
      </c>
      <c r="E7" s="265" t="s">
        <v>506</v>
      </c>
      <c r="F7" s="265" t="s">
        <v>506</v>
      </c>
      <c r="G7" s="265" t="s">
        <v>506</v>
      </c>
      <c r="H7" s="267"/>
      <c r="I7" s="243"/>
    </row>
    <row r="8" spans="1:9">
      <c r="B8" s="267"/>
      <c r="C8" s="267"/>
      <c r="E8" s="269"/>
      <c r="F8" s="269"/>
      <c r="G8" s="269"/>
      <c r="H8" s="266"/>
      <c r="I8" s="243"/>
    </row>
    <row r="9" spans="1:9">
      <c r="A9" s="264" t="s">
        <v>532</v>
      </c>
      <c r="B9" s="268" t="s">
        <v>513</v>
      </c>
      <c r="C9" s="269">
        <f>+C116</f>
        <v>-1217638235</v>
      </c>
      <c r="E9" s="269">
        <f>E116</f>
        <v>-266240038</v>
      </c>
      <c r="F9" s="269">
        <f>F116</f>
        <v>0</v>
      </c>
      <c r="G9" s="269">
        <f>G116</f>
        <v>-33359806</v>
      </c>
      <c r="H9" s="269" t="s">
        <v>535</v>
      </c>
      <c r="I9" s="243"/>
    </row>
    <row r="10" spans="1:9">
      <c r="A10" s="264" t="s">
        <v>534</v>
      </c>
      <c r="B10" s="268" t="s">
        <v>519</v>
      </c>
      <c r="C10" s="269">
        <f>+C177</f>
        <v>-139744365.19238198</v>
      </c>
      <c r="E10" s="269">
        <f>E177</f>
        <v>0</v>
      </c>
      <c r="F10" s="269">
        <f>F177</f>
        <v>-6327127.6591433417</v>
      </c>
      <c r="G10" s="269">
        <f>G177</f>
        <v>-108024769.61478905</v>
      </c>
      <c r="H10" s="269" t="s">
        <v>537</v>
      </c>
      <c r="I10" s="243"/>
    </row>
    <row r="11" spans="1:9">
      <c r="A11" s="264" t="s">
        <v>536</v>
      </c>
      <c r="B11" s="268" t="s">
        <v>522</v>
      </c>
      <c r="C11" s="269">
        <f>+C81</f>
        <v>185826860.22189999</v>
      </c>
      <c r="E11" s="269">
        <f>E81</f>
        <v>0</v>
      </c>
      <c r="F11" s="269">
        <f>F81</f>
        <v>7420671.0091658449</v>
      </c>
      <c r="G11" s="269">
        <f>G81</f>
        <v>153189182</v>
      </c>
      <c r="H11" s="269" t="s">
        <v>533</v>
      </c>
      <c r="I11" s="243"/>
    </row>
    <row r="12" spans="1:9">
      <c r="A12" s="264" t="s">
        <v>538</v>
      </c>
      <c r="B12" s="268" t="s">
        <v>539</v>
      </c>
      <c r="C12" s="269">
        <f>SUM(C9:C11)</f>
        <v>-1171555739.9704819</v>
      </c>
      <c r="E12" s="269">
        <f>SUM(E9:E11)</f>
        <v>-266240038</v>
      </c>
      <c r="F12" s="269">
        <f>SUM(F9:F11)</f>
        <v>1093543.3500225032</v>
      </c>
      <c r="G12" s="269">
        <f>SUM(G9:G11)</f>
        <v>11804606.385210931</v>
      </c>
      <c r="H12" s="269" t="s">
        <v>540</v>
      </c>
      <c r="I12" s="243"/>
    </row>
    <row r="13" spans="1:9">
      <c r="B13" s="268"/>
      <c r="C13" s="267"/>
      <c r="D13" s="269"/>
      <c r="E13" s="269"/>
      <c r="F13" s="270"/>
      <c r="G13" s="269"/>
      <c r="H13" s="271"/>
      <c r="I13" s="243"/>
    </row>
    <row r="14" spans="1:9">
      <c r="B14" s="272" t="s">
        <v>541</v>
      </c>
      <c r="C14" s="273"/>
      <c r="D14" s="274"/>
      <c r="E14" s="274"/>
      <c r="F14" s="274"/>
      <c r="G14" s="274"/>
    </row>
    <row r="15" spans="1:9">
      <c r="B15" s="272" t="s">
        <v>542</v>
      </c>
      <c r="C15" s="273"/>
      <c r="D15" s="274"/>
      <c r="E15" s="274"/>
      <c r="F15" s="274"/>
      <c r="G15" s="274"/>
    </row>
    <row r="16" spans="1:9">
      <c r="B16" s="501" t="s">
        <v>62</v>
      </c>
      <c r="C16" s="502" t="s">
        <v>63</v>
      </c>
      <c r="D16" s="502" t="s">
        <v>64</v>
      </c>
      <c r="E16" s="502" t="s">
        <v>65</v>
      </c>
      <c r="F16" s="502" t="s">
        <v>66</v>
      </c>
      <c r="G16" s="502" t="s">
        <v>67</v>
      </c>
      <c r="H16" s="501" t="s">
        <v>68</v>
      </c>
    </row>
    <row r="17" spans="1:8">
      <c r="A17" s="264" t="s">
        <v>8</v>
      </c>
      <c r="B17" s="504" t="s">
        <v>522</v>
      </c>
      <c r="C17" s="276" t="s">
        <v>13</v>
      </c>
      <c r="D17" s="276" t="s">
        <v>543</v>
      </c>
      <c r="E17" s="276" t="s">
        <v>531</v>
      </c>
      <c r="F17" s="276"/>
      <c r="G17" s="276"/>
    </row>
    <row r="18" spans="1:8">
      <c r="C18" s="276"/>
      <c r="D18" s="276" t="s">
        <v>544</v>
      </c>
      <c r="E18" s="276" t="s">
        <v>17</v>
      </c>
      <c r="F18" s="276" t="s">
        <v>545</v>
      </c>
      <c r="G18" s="276" t="s">
        <v>498</v>
      </c>
    </row>
    <row r="19" spans="1:8">
      <c r="C19" s="276"/>
      <c r="D19" s="276" t="s">
        <v>506</v>
      </c>
      <c r="E19" s="276" t="s">
        <v>506</v>
      </c>
      <c r="F19" s="276" t="s">
        <v>506</v>
      </c>
      <c r="G19" s="276" t="s">
        <v>506</v>
      </c>
      <c r="H19" s="277" t="s">
        <v>546</v>
      </c>
    </row>
    <row r="20" spans="1:8">
      <c r="B20" s="505"/>
      <c r="C20" s="506"/>
      <c r="D20" s="274"/>
      <c r="E20" s="274"/>
      <c r="F20" s="274"/>
      <c r="G20" s="274"/>
    </row>
    <row r="21" spans="1:8">
      <c r="A21" s="264">
        <v>1</v>
      </c>
      <c r="B21" s="913" t="s">
        <v>937</v>
      </c>
      <c r="C21" s="914">
        <v>849467</v>
      </c>
      <c r="D21" s="914">
        <v>0</v>
      </c>
      <c r="E21" s="914">
        <v>0</v>
      </c>
      <c r="F21" s="914">
        <v>0</v>
      </c>
      <c r="G21" s="914">
        <v>849467</v>
      </c>
      <c r="H21" s="915" t="s">
        <v>987</v>
      </c>
    </row>
    <row r="22" spans="1:8">
      <c r="A22" s="264" t="s">
        <v>547</v>
      </c>
      <c r="B22" s="914" t="s">
        <v>939</v>
      </c>
      <c r="C22" s="914">
        <v>1877516</v>
      </c>
      <c r="D22" s="914">
        <v>0</v>
      </c>
      <c r="E22" s="914">
        <v>0</v>
      </c>
      <c r="F22" s="914">
        <v>0</v>
      </c>
      <c r="G22" s="916">
        <v>1877516</v>
      </c>
      <c r="H22" s="917" t="s">
        <v>988</v>
      </c>
    </row>
    <row r="23" spans="1:8">
      <c r="A23" s="264" t="s">
        <v>548</v>
      </c>
      <c r="B23" s="914" t="s">
        <v>940</v>
      </c>
      <c r="C23" s="914">
        <v>1247830</v>
      </c>
      <c r="D23" s="914">
        <v>0</v>
      </c>
      <c r="E23" s="914">
        <v>0</v>
      </c>
      <c r="F23" s="918">
        <v>0</v>
      </c>
      <c r="G23" s="914">
        <v>1247830</v>
      </c>
      <c r="H23" s="919" t="s">
        <v>989</v>
      </c>
    </row>
    <row r="24" spans="1:8">
      <c r="A24" s="264" t="s">
        <v>549</v>
      </c>
      <c r="B24" s="914" t="s">
        <v>941</v>
      </c>
      <c r="C24" s="914">
        <v>0</v>
      </c>
      <c r="D24" s="914">
        <v>0</v>
      </c>
      <c r="E24" s="914">
        <v>0</v>
      </c>
      <c r="F24" s="914">
        <v>0</v>
      </c>
      <c r="G24" s="914">
        <v>0</v>
      </c>
      <c r="H24" s="919" t="s">
        <v>938</v>
      </c>
    </row>
    <row r="25" spans="1:8" ht="28.8">
      <c r="A25" s="278" t="s">
        <v>550</v>
      </c>
      <c r="B25" s="914" t="s">
        <v>942</v>
      </c>
      <c r="C25" s="914">
        <v>13778093</v>
      </c>
      <c r="D25" s="914">
        <v>13778092</v>
      </c>
      <c r="E25" s="914">
        <v>0</v>
      </c>
      <c r="F25" s="914">
        <v>0</v>
      </c>
      <c r="G25" s="914">
        <v>0</v>
      </c>
      <c r="H25" s="919" t="s">
        <v>990</v>
      </c>
    </row>
    <row r="26" spans="1:8">
      <c r="A26" s="278" t="s">
        <v>551</v>
      </c>
      <c r="B26" s="914" t="s">
        <v>943</v>
      </c>
      <c r="C26" s="914">
        <v>1570195</v>
      </c>
      <c r="D26" s="914">
        <v>1570195</v>
      </c>
      <c r="E26" s="914">
        <v>0</v>
      </c>
      <c r="F26" s="914">
        <v>0</v>
      </c>
      <c r="G26" s="914">
        <v>0</v>
      </c>
      <c r="H26" s="919" t="s">
        <v>938</v>
      </c>
    </row>
    <row r="27" spans="1:8">
      <c r="A27" s="278" t="s">
        <v>552</v>
      </c>
      <c r="B27" s="914" t="s">
        <v>944</v>
      </c>
      <c r="C27" s="914">
        <v>158593</v>
      </c>
      <c r="D27" s="914">
        <v>158593</v>
      </c>
      <c r="E27" s="914">
        <v>0</v>
      </c>
      <c r="F27" s="918">
        <v>0</v>
      </c>
      <c r="G27" s="914">
        <v>0</v>
      </c>
      <c r="H27" s="919" t="s">
        <v>938</v>
      </c>
    </row>
    <row r="28" spans="1:8" ht="28.8">
      <c r="A28" s="278" t="s">
        <v>553</v>
      </c>
      <c r="B28" s="914" t="s">
        <v>945</v>
      </c>
      <c r="C28" s="914">
        <v>2077910</v>
      </c>
      <c r="D28" s="914">
        <v>0</v>
      </c>
      <c r="E28" s="914">
        <v>0</v>
      </c>
      <c r="F28" s="914">
        <v>0</v>
      </c>
      <c r="G28" s="914">
        <v>2077910</v>
      </c>
      <c r="H28" s="919" t="s">
        <v>991</v>
      </c>
    </row>
    <row r="29" spans="1:8">
      <c r="A29" s="278" t="s">
        <v>554</v>
      </c>
      <c r="B29" s="914" t="s">
        <v>1293</v>
      </c>
      <c r="C29" s="914">
        <v>220916</v>
      </c>
      <c r="D29" s="914">
        <v>220916</v>
      </c>
      <c r="E29" s="920">
        <v>0</v>
      </c>
      <c r="F29" s="918">
        <v>0</v>
      </c>
      <c r="G29" s="920">
        <v>0</v>
      </c>
      <c r="H29" s="919" t="s">
        <v>938</v>
      </c>
    </row>
    <row r="30" spans="1:8">
      <c r="A30" s="278" t="s">
        <v>555</v>
      </c>
      <c r="B30" s="914" t="s">
        <v>946</v>
      </c>
      <c r="C30" s="914">
        <v>207942</v>
      </c>
      <c r="D30" s="914">
        <v>0</v>
      </c>
      <c r="E30" s="914">
        <v>0</v>
      </c>
      <c r="F30" s="914">
        <v>0</v>
      </c>
      <c r="G30" s="914">
        <v>207942</v>
      </c>
      <c r="H30" s="919" t="s">
        <v>992</v>
      </c>
    </row>
    <row r="31" spans="1:8">
      <c r="A31" s="278" t="s">
        <v>556</v>
      </c>
      <c r="B31" s="914" t="s">
        <v>1294</v>
      </c>
      <c r="C31" s="914">
        <v>1141418.7879999999</v>
      </c>
      <c r="D31" s="914">
        <v>0</v>
      </c>
      <c r="E31" s="920">
        <v>0</v>
      </c>
      <c r="F31" s="920">
        <v>1141418.7879999999</v>
      </c>
      <c r="G31" s="914">
        <v>0</v>
      </c>
      <c r="H31" s="921" t="s">
        <v>1295</v>
      </c>
    </row>
    <row r="32" spans="1:8" ht="28.8">
      <c r="A32" s="278" t="s">
        <v>557</v>
      </c>
      <c r="B32" s="914" t="s">
        <v>969</v>
      </c>
      <c r="C32" s="914">
        <v>0</v>
      </c>
      <c r="D32" s="914">
        <v>0</v>
      </c>
      <c r="E32" s="922">
        <v>0</v>
      </c>
      <c r="F32" s="922">
        <v>0</v>
      </c>
      <c r="G32" s="914">
        <v>0</v>
      </c>
      <c r="H32" s="921" t="s">
        <v>993</v>
      </c>
    </row>
    <row r="33" spans="1:8">
      <c r="A33" s="278" t="s">
        <v>558</v>
      </c>
      <c r="B33" s="914" t="s">
        <v>947</v>
      </c>
      <c r="C33" s="914">
        <v>9573744</v>
      </c>
      <c r="D33" s="914">
        <v>9573744</v>
      </c>
      <c r="E33" s="914">
        <v>0</v>
      </c>
      <c r="F33" s="914">
        <v>0</v>
      </c>
      <c r="G33" s="914">
        <v>0</v>
      </c>
      <c r="H33" s="919" t="s">
        <v>938</v>
      </c>
    </row>
    <row r="34" spans="1:8">
      <c r="A34" s="278" t="s">
        <v>559</v>
      </c>
      <c r="B34" s="914" t="s">
        <v>970</v>
      </c>
      <c r="C34" s="914">
        <v>9947772</v>
      </c>
      <c r="D34" s="914">
        <v>0</v>
      </c>
      <c r="E34" s="914">
        <v>0</v>
      </c>
      <c r="F34" s="914">
        <v>0</v>
      </c>
      <c r="G34" s="914">
        <v>9947772</v>
      </c>
      <c r="H34" s="915" t="s">
        <v>994</v>
      </c>
    </row>
    <row r="35" spans="1:8" ht="28.8">
      <c r="A35" s="278" t="s">
        <v>560</v>
      </c>
      <c r="B35" s="914" t="s">
        <v>948</v>
      </c>
      <c r="C35" s="914">
        <v>0</v>
      </c>
      <c r="D35" s="914">
        <v>0</v>
      </c>
      <c r="E35" s="914">
        <v>0</v>
      </c>
      <c r="F35" s="914">
        <v>0</v>
      </c>
      <c r="G35" s="914">
        <v>0</v>
      </c>
      <c r="H35" s="919" t="s">
        <v>995</v>
      </c>
    </row>
    <row r="36" spans="1:8">
      <c r="A36" s="278" t="s">
        <v>561</v>
      </c>
      <c r="B36" s="914" t="s">
        <v>949</v>
      </c>
      <c r="C36" s="914">
        <v>0</v>
      </c>
      <c r="D36" s="914">
        <v>0</v>
      </c>
      <c r="E36" s="914">
        <v>0</v>
      </c>
      <c r="F36" s="914">
        <v>0</v>
      </c>
      <c r="G36" s="914">
        <v>0</v>
      </c>
      <c r="H36" s="919" t="s">
        <v>938</v>
      </c>
    </row>
    <row r="37" spans="1:8">
      <c r="A37" s="278" t="s">
        <v>562</v>
      </c>
      <c r="B37" s="923" t="s">
        <v>996</v>
      </c>
      <c r="C37" s="914">
        <v>1153652</v>
      </c>
      <c r="D37" s="914">
        <v>1153652</v>
      </c>
      <c r="E37" s="914">
        <v>0</v>
      </c>
      <c r="F37" s="914">
        <v>0</v>
      </c>
      <c r="G37" s="916">
        <v>0</v>
      </c>
      <c r="H37" s="919" t="s">
        <v>938</v>
      </c>
    </row>
    <row r="38" spans="1:8">
      <c r="A38" s="278" t="s">
        <v>563</v>
      </c>
      <c r="B38" s="914" t="s">
        <v>950</v>
      </c>
      <c r="C38" s="914">
        <v>429796</v>
      </c>
      <c r="D38" s="914">
        <v>429796</v>
      </c>
      <c r="E38" s="914">
        <v>0</v>
      </c>
      <c r="F38" s="914">
        <v>0</v>
      </c>
      <c r="G38" s="914">
        <v>0</v>
      </c>
      <c r="H38" s="919" t="s">
        <v>938</v>
      </c>
    </row>
    <row r="39" spans="1:8">
      <c r="A39" s="278" t="s">
        <v>564</v>
      </c>
      <c r="B39" s="914" t="s">
        <v>951</v>
      </c>
      <c r="C39" s="914">
        <v>0.29473415540996939</v>
      </c>
      <c r="D39" s="914">
        <v>0.29473415540996939</v>
      </c>
      <c r="E39" s="914">
        <v>0</v>
      </c>
      <c r="F39" s="914">
        <v>0</v>
      </c>
      <c r="G39" s="914">
        <v>0</v>
      </c>
      <c r="H39" s="921"/>
    </row>
    <row r="40" spans="1:8">
      <c r="A40" s="278" t="s">
        <v>565</v>
      </c>
      <c r="B40" s="914" t="s">
        <v>997</v>
      </c>
      <c r="C40" s="914">
        <v>10793.705265844565</v>
      </c>
      <c r="D40" s="914">
        <v>0</v>
      </c>
      <c r="E40" s="914">
        <v>0</v>
      </c>
      <c r="F40" s="914">
        <v>10793.705265844565</v>
      </c>
      <c r="G40" s="914">
        <v>0</v>
      </c>
      <c r="H40" s="919" t="s">
        <v>998</v>
      </c>
    </row>
    <row r="41" spans="1:8">
      <c r="A41" s="278" t="s">
        <v>566</v>
      </c>
      <c r="B41" s="914" t="s">
        <v>999</v>
      </c>
      <c r="C41" s="914">
        <v>192052</v>
      </c>
      <c r="D41" s="914">
        <v>192052</v>
      </c>
      <c r="E41" s="914">
        <v>0</v>
      </c>
      <c r="F41" s="914">
        <v>0</v>
      </c>
      <c r="G41" s="916">
        <v>0</v>
      </c>
      <c r="H41" s="917" t="s">
        <v>938</v>
      </c>
    </row>
    <row r="42" spans="1:8">
      <c r="A42" s="278" t="s">
        <v>567</v>
      </c>
      <c r="B42" s="914" t="s">
        <v>1000</v>
      </c>
      <c r="C42" s="914">
        <v>83758</v>
      </c>
      <c r="D42" s="914">
        <v>0</v>
      </c>
      <c r="E42" s="914">
        <v>0</v>
      </c>
      <c r="F42" s="914">
        <v>83758</v>
      </c>
      <c r="G42" s="914">
        <v>0</v>
      </c>
      <c r="H42" s="924" t="s">
        <v>1001</v>
      </c>
    </row>
    <row r="43" spans="1:8">
      <c r="A43" s="278" t="s">
        <v>568</v>
      </c>
      <c r="B43" s="914" t="s">
        <v>1002</v>
      </c>
      <c r="C43" s="914">
        <v>265981</v>
      </c>
      <c r="D43" s="914">
        <v>0</v>
      </c>
      <c r="E43" s="914">
        <v>0</v>
      </c>
      <c r="F43" s="914">
        <v>265981</v>
      </c>
      <c r="G43" s="914">
        <v>0</v>
      </c>
      <c r="H43" s="919" t="s">
        <v>1003</v>
      </c>
    </row>
    <row r="44" spans="1:8">
      <c r="A44" s="278" t="s">
        <v>569</v>
      </c>
      <c r="B44" s="914" t="s">
        <v>1296</v>
      </c>
      <c r="C44" s="914">
        <v>626979</v>
      </c>
      <c r="D44" s="914">
        <v>0</v>
      </c>
      <c r="E44" s="914">
        <v>0</v>
      </c>
      <c r="F44" s="914">
        <v>0</v>
      </c>
      <c r="G44" s="914">
        <v>626979</v>
      </c>
      <c r="H44" s="919" t="s">
        <v>1297</v>
      </c>
    </row>
    <row r="45" spans="1:8">
      <c r="A45" s="278" t="s">
        <v>570</v>
      </c>
      <c r="B45" s="914" t="s">
        <v>1298</v>
      </c>
      <c r="C45" s="914">
        <v>6078222.2400000002</v>
      </c>
      <c r="D45" s="914">
        <v>0</v>
      </c>
      <c r="E45" s="914">
        <v>0</v>
      </c>
      <c r="F45" s="914">
        <v>6078222.2400000002</v>
      </c>
      <c r="G45" s="914">
        <v>0</v>
      </c>
      <c r="H45" s="925" t="s">
        <v>1295</v>
      </c>
    </row>
    <row r="46" spans="1:8" ht="28.8">
      <c r="A46" s="278" t="s">
        <v>571</v>
      </c>
      <c r="B46" s="914" t="s">
        <v>971</v>
      </c>
      <c r="C46" s="914">
        <v>0</v>
      </c>
      <c r="D46" s="914">
        <v>0</v>
      </c>
      <c r="E46" s="914">
        <v>0</v>
      </c>
      <c r="F46" s="914">
        <v>0</v>
      </c>
      <c r="G46" s="916">
        <v>0</v>
      </c>
      <c r="H46" s="917" t="s">
        <v>1004</v>
      </c>
    </row>
    <row r="47" spans="1:8">
      <c r="A47" s="278" t="s">
        <v>572</v>
      </c>
      <c r="B47" s="914" t="s">
        <v>953</v>
      </c>
      <c r="C47" s="914">
        <v>0</v>
      </c>
      <c r="D47" s="914">
        <v>0</v>
      </c>
      <c r="E47" s="914">
        <v>0</v>
      </c>
      <c r="F47" s="914">
        <v>0</v>
      </c>
      <c r="G47" s="916">
        <v>0</v>
      </c>
      <c r="H47" s="925" t="s">
        <v>938</v>
      </c>
    </row>
    <row r="48" spans="1:8" ht="28.8">
      <c r="A48" s="278" t="s">
        <v>573</v>
      </c>
      <c r="B48" s="914" t="s">
        <v>972</v>
      </c>
      <c r="C48" s="914">
        <v>77957835</v>
      </c>
      <c r="D48" s="914">
        <v>0</v>
      </c>
      <c r="E48" s="914">
        <v>0</v>
      </c>
      <c r="F48" s="914">
        <v>0</v>
      </c>
      <c r="G48" s="914">
        <v>77957835</v>
      </c>
      <c r="H48" s="919" t="s">
        <v>1005</v>
      </c>
    </row>
    <row r="49" spans="1:8" ht="43.2">
      <c r="A49" s="278" t="s">
        <v>574</v>
      </c>
      <c r="B49" s="914" t="s">
        <v>954</v>
      </c>
      <c r="C49" s="914">
        <v>0</v>
      </c>
      <c r="D49" s="914">
        <v>0</v>
      </c>
      <c r="E49" s="914">
        <v>0</v>
      </c>
      <c r="F49" s="914">
        <v>0</v>
      </c>
      <c r="G49" s="914">
        <v>0</v>
      </c>
      <c r="H49" s="917" t="s">
        <v>1006</v>
      </c>
    </row>
    <row r="50" spans="1:8">
      <c r="A50" s="278" t="s">
        <v>575</v>
      </c>
      <c r="B50" s="914" t="s">
        <v>955</v>
      </c>
      <c r="C50" s="914">
        <v>3827688</v>
      </c>
      <c r="D50" s="914">
        <v>3827688</v>
      </c>
      <c r="E50" s="914">
        <v>0</v>
      </c>
      <c r="F50" s="914">
        <v>0</v>
      </c>
      <c r="G50" s="914">
        <v>0</v>
      </c>
      <c r="H50" s="919" t="s">
        <v>1007</v>
      </c>
    </row>
    <row r="51" spans="1:8">
      <c r="A51" s="278" t="s">
        <v>576</v>
      </c>
      <c r="B51" s="914" t="s">
        <v>956</v>
      </c>
      <c r="C51" s="914">
        <v>0</v>
      </c>
      <c r="D51" s="914">
        <v>0</v>
      </c>
      <c r="E51" s="914">
        <v>0</v>
      </c>
      <c r="F51" s="914">
        <v>0</v>
      </c>
      <c r="G51" s="914">
        <v>0</v>
      </c>
      <c r="H51" s="919" t="s">
        <v>1007</v>
      </c>
    </row>
    <row r="52" spans="1:8">
      <c r="A52" s="278" t="s">
        <v>577</v>
      </c>
      <c r="B52" s="914" t="s">
        <v>957</v>
      </c>
      <c r="C52" s="914">
        <v>0</v>
      </c>
      <c r="D52" s="914">
        <v>0</v>
      </c>
      <c r="E52" s="914">
        <v>0</v>
      </c>
      <c r="F52" s="914">
        <v>0</v>
      </c>
      <c r="G52" s="914">
        <v>0</v>
      </c>
      <c r="H52" s="919" t="s">
        <v>1008</v>
      </c>
    </row>
    <row r="53" spans="1:8">
      <c r="A53" s="278" t="s">
        <v>578</v>
      </c>
      <c r="B53" s="914" t="s">
        <v>958</v>
      </c>
      <c r="C53" s="914">
        <v>61677</v>
      </c>
      <c r="D53" s="914">
        <v>0</v>
      </c>
      <c r="E53" s="914">
        <v>0</v>
      </c>
      <c r="F53" s="914">
        <v>0</v>
      </c>
      <c r="G53" s="914">
        <v>61677</v>
      </c>
      <c r="H53" s="919" t="s">
        <v>1009</v>
      </c>
    </row>
    <row r="54" spans="1:8">
      <c r="A54" s="278" t="s">
        <v>579</v>
      </c>
      <c r="B54" s="914" t="s">
        <v>973</v>
      </c>
      <c r="C54" s="914">
        <v>1004916</v>
      </c>
      <c r="D54" s="914">
        <v>0</v>
      </c>
      <c r="E54" s="914">
        <v>0</v>
      </c>
      <c r="F54" s="914">
        <v>0</v>
      </c>
      <c r="G54" s="914">
        <v>1004916</v>
      </c>
      <c r="H54" s="919" t="s">
        <v>1010</v>
      </c>
    </row>
    <row r="55" spans="1:8">
      <c r="A55" s="278" t="s">
        <v>580</v>
      </c>
      <c r="B55" s="914" t="s">
        <v>959</v>
      </c>
      <c r="C55" s="914">
        <v>1560924</v>
      </c>
      <c r="D55" s="914">
        <v>1560924</v>
      </c>
      <c r="E55" s="914">
        <v>0</v>
      </c>
      <c r="F55" s="914">
        <v>0</v>
      </c>
      <c r="G55" s="914">
        <v>0</v>
      </c>
      <c r="H55" s="919" t="s">
        <v>938</v>
      </c>
    </row>
    <row r="56" spans="1:8" ht="28.8">
      <c r="A56" s="278" t="s">
        <v>581</v>
      </c>
      <c r="B56" s="914" t="s">
        <v>960</v>
      </c>
      <c r="C56" s="914">
        <v>10806431</v>
      </c>
      <c r="D56" s="914">
        <v>0</v>
      </c>
      <c r="E56" s="914">
        <v>0</v>
      </c>
      <c r="F56" s="914">
        <v>0</v>
      </c>
      <c r="G56" s="914">
        <v>10806431</v>
      </c>
      <c r="H56" s="919" t="s">
        <v>1011</v>
      </c>
    </row>
    <row r="57" spans="1:8">
      <c r="A57" s="278" t="s">
        <v>582</v>
      </c>
      <c r="B57" s="914"/>
      <c r="C57" s="914"/>
      <c r="D57" s="914"/>
      <c r="E57" s="922"/>
      <c r="F57" s="922"/>
      <c r="G57" s="916"/>
      <c r="H57" s="926"/>
    </row>
    <row r="58" spans="1:8">
      <c r="A58" s="278" t="s">
        <v>583</v>
      </c>
      <c r="B58" s="914"/>
      <c r="C58" s="914">
        <v>0</v>
      </c>
      <c r="D58" s="914"/>
      <c r="E58" s="922"/>
      <c r="F58" s="922"/>
      <c r="G58" s="916"/>
      <c r="H58" s="926"/>
    </row>
    <row r="59" spans="1:8">
      <c r="A59" s="278" t="s">
        <v>584</v>
      </c>
      <c r="B59" s="914"/>
      <c r="C59" s="914"/>
      <c r="D59" s="914"/>
      <c r="E59" s="922"/>
      <c r="F59" s="922"/>
      <c r="G59" s="914"/>
      <c r="H59" s="926"/>
    </row>
    <row r="60" spans="1:8">
      <c r="A60" s="278" t="s">
        <v>585</v>
      </c>
      <c r="B60" s="914"/>
      <c r="C60" s="914"/>
      <c r="D60" s="914"/>
      <c r="E60" s="922"/>
      <c r="F60" s="914"/>
      <c r="G60" s="916"/>
      <c r="H60" s="926"/>
    </row>
    <row r="61" spans="1:8">
      <c r="A61" s="278" t="s">
        <v>586</v>
      </c>
      <c r="B61" s="914"/>
      <c r="C61" s="914"/>
      <c r="D61" s="914"/>
      <c r="E61" s="922"/>
      <c r="F61" s="914"/>
      <c r="G61" s="916"/>
      <c r="H61" s="926"/>
    </row>
    <row r="62" spans="1:8" hidden="1">
      <c r="A62" s="278" t="s">
        <v>587</v>
      </c>
      <c r="B62" s="913"/>
      <c r="C62" s="914"/>
      <c r="D62" s="914"/>
      <c r="E62" s="922"/>
      <c r="F62" s="914"/>
      <c r="G62" s="916"/>
      <c r="H62" s="926"/>
    </row>
    <row r="63" spans="1:8" hidden="1">
      <c r="A63" s="278" t="s">
        <v>588</v>
      </c>
      <c r="B63" s="914"/>
      <c r="C63" s="914"/>
      <c r="D63" s="914"/>
      <c r="E63" s="914"/>
      <c r="F63" s="918"/>
      <c r="G63" s="914"/>
      <c r="H63" s="927"/>
    </row>
    <row r="64" spans="1:8" hidden="1">
      <c r="A64" s="278" t="s">
        <v>589</v>
      </c>
      <c r="B64" s="914"/>
      <c r="C64" s="914"/>
      <c r="D64" s="914"/>
      <c r="E64" s="922"/>
      <c r="F64" s="914"/>
      <c r="G64" s="916"/>
      <c r="H64" s="926"/>
    </row>
    <row r="65" spans="1:10" hidden="1">
      <c r="A65" s="278" t="s">
        <v>590</v>
      </c>
      <c r="B65" s="914"/>
      <c r="C65" s="914"/>
      <c r="D65" s="914"/>
      <c r="E65" s="922"/>
      <c r="F65" s="914"/>
      <c r="G65" s="916"/>
      <c r="H65" s="928"/>
    </row>
    <row r="66" spans="1:10" hidden="1">
      <c r="A66" s="278" t="s">
        <v>591</v>
      </c>
      <c r="B66" s="914"/>
      <c r="C66" s="914"/>
      <c r="D66" s="914"/>
      <c r="E66" s="922"/>
      <c r="F66" s="914"/>
      <c r="G66" s="916"/>
      <c r="H66" s="928"/>
    </row>
    <row r="67" spans="1:10" hidden="1">
      <c r="A67" s="278" t="s">
        <v>592</v>
      </c>
      <c r="B67" s="914"/>
      <c r="C67" s="914"/>
      <c r="D67" s="914"/>
      <c r="E67" s="914"/>
      <c r="F67" s="914"/>
      <c r="G67" s="914"/>
      <c r="H67" s="929"/>
    </row>
    <row r="68" spans="1:10" hidden="1">
      <c r="A68" s="278" t="s">
        <v>593</v>
      </c>
      <c r="B68" s="914"/>
      <c r="C68" s="914"/>
      <c r="D68" s="914"/>
      <c r="E68" s="914"/>
      <c r="F68" s="914"/>
      <c r="G68" s="914"/>
      <c r="H68" s="928"/>
    </row>
    <row r="69" spans="1:10" hidden="1">
      <c r="A69" s="278" t="s">
        <v>594</v>
      </c>
      <c r="B69" s="914"/>
      <c r="C69" s="914"/>
      <c r="D69" s="914"/>
      <c r="E69" s="914"/>
      <c r="F69" s="914"/>
      <c r="G69" s="914"/>
      <c r="H69" s="929"/>
    </row>
    <row r="70" spans="1:10" hidden="1">
      <c r="A70" s="278" t="s">
        <v>595</v>
      </c>
      <c r="B70" s="914"/>
      <c r="C70" s="914"/>
      <c r="D70" s="914"/>
      <c r="E70" s="914"/>
      <c r="F70" s="922"/>
      <c r="G70" s="914"/>
      <c r="H70" s="929"/>
    </row>
    <row r="71" spans="1:10" hidden="1">
      <c r="A71" s="278" t="s">
        <v>596</v>
      </c>
      <c r="B71" s="914"/>
      <c r="C71" s="914"/>
      <c r="D71" s="914"/>
      <c r="E71" s="914"/>
      <c r="F71" s="914"/>
      <c r="G71" s="914"/>
      <c r="H71" s="926"/>
    </row>
    <row r="72" spans="1:10" hidden="1">
      <c r="A72" s="278" t="s">
        <v>597</v>
      </c>
      <c r="B72" s="914"/>
      <c r="C72" s="914"/>
      <c r="D72" s="914"/>
      <c r="E72" s="914"/>
      <c r="F72" s="914"/>
      <c r="G72" s="914"/>
      <c r="H72" s="929"/>
    </row>
    <row r="73" spans="1:10" hidden="1">
      <c r="A73" s="278" t="s">
        <v>598</v>
      </c>
      <c r="B73" s="914"/>
      <c r="C73" s="914"/>
      <c r="D73" s="914"/>
      <c r="E73" s="914"/>
      <c r="F73" s="914"/>
      <c r="G73" s="914"/>
      <c r="H73" s="925"/>
    </row>
    <row r="74" spans="1:10" hidden="1">
      <c r="A74" s="278" t="s">
        <v>599</v>
      </c>
      <c r="B74" s="914"/>
      <c r="C74" s="914"/>
      <c r="D74" s="914"/>
      <c r="E74" s="914"/>
      <c r="F74" s="914"/>
      <c r="G74" s="914"/>
      <c r="H74" s="925"/>
    </row>
    <row r="75" spans="1:10" hidden="1">
      <c r="A75" s="278" t="s">
        <v>600</v>
      </c>
      <c r="B75" s="925"/>
      <c r="C75" s="914"/>
      <c r="D75" s="914"/>
      <c r="E75" s="914"/>
      <c r="F75" s="914"/>
      <c r="G75" s="914"/>
      <c r="H75" s="929"/>
    </row>
    <row r="76" spans="1:10" hidden="1">
      <c r="A76" s="278" t="s">
        <v>601</v>
      </c>
      <c r="B76" s="930"/>
      <c r="C76" s="914"/>
      <c r="D76" s="914"/>
      <c r="E76" s="914"/>
      <c r="F76" s="914"/>
      <c r="G76" s="914"/>
      <c r="H76" s="929"/>
    </row>
    <row r="77" spans="1:10">
      <c r="A77" s="278" t="s">
        <v>312</v>
      </c>
      <c r="B77" s="931"/>
      <c r="C77" s="914"/>
      <c r="D77" s="914"/>
      <c r="E77" s="914"/>
      <c r="F77" s="914"/>
      <c r="G77" s="914"/>
      <c r="H77" s="929"/>
    </row>
    <row r="78" spans="1:10">
      <c r="A78" s="278">
        <v>2</v>
      </c>
      <c r="B78" s="280" t="s">
        <v>1134</v>
      </c>
      <c r="C78" s="279">
        <f>SUM(C21:C77)</f>
        <v>146712102.028</v>
      </c>
      <c r="D78" s="279">
        <f>SUM(D21:D77)</f>
        <v>32465652.294734154</v>
      </c>
      <c r="E78" s="279">
        <f>SUM(E21:E77)</f>
        <v>0</v>
      </c>
      <c r="F78" s="279">
        <f>SUM(F21:F77)</f>
        <v>7580173.7332658451</v>
      </c>
      <c r="G78" s="279">
        <f>SUM(G21:G77)</f>
        <v>106666275</v>
      </c>
      <c r="H78" s="281"/>
      <c r="J78" s="508"/>
    </row>
    <row r="79" spans="1:10">
      <c r="A79" s="278">
        <v>3</v>
      </c>
      <c r="B79" s="280" t="s">
        <v>602</v>
      </c>
      <c r="C79" s="914">
        <v>-39114758.193900004</v>
      </c>
      <c r="D79" s="914">
        <v>7248646.0819999995</v>
      </c>
      <c r="E79" s="914">
        <v>0</v>
      </c>
      <c r="F79" s="914">
        <v>159502.72409999999</v>
      </c>
      <c r="G79" s="914">
        <v>-46522907</v>
      </c>
      <c r="H79" s="929" t="s">
        <v>1299</v>
      </c>
    </row>
    <row r="80" spans="1:10">
      <c r="A80" s="278">
        <v>4</v>
      </c>
      <c r="B80" s="280" t="s">
        <v>603</v>
      </c>
      <c r="C80" s="914"/>
      <c r="D80" s="914"/>
      <c r="E80" s="914"/>
      <c r="F80" s="914"/>
      <c r="G80" s="914"/>
      <c r="H80" s="929"/>
    </row>
    <row r="81" spans="1:8">
      <c r="A81" s="264">
        <v>5</v>
      </c>
      <c r="B81" s="280" t="s">
        <v>13</v>
      </c>
      <c r="C81" s="279">
        <f>+C78-C79-C80</f>
        <v>185826860.22189999</v>
      </c>
      <c r="D81" s="279">
        <f>+D78-D79-D80</f>
        <v>25217006.212734155</v>
      </c>
      <c r="E81" s="279">
        <f>+E78-E79-E80</f>
        <v>0</v>
      </c>
      <c r="F81" s="279">
        <f>+F78-F79-F80</f>
        <v>7420671.0091658449</v>
      </c>
      <c r="G81" s="279">
        <f>+G78-G79-G80</f>
        <v>153189182</v>
      </c>
      <c r="H81" s="281"/>
    </row>
    <row r="82" spans="1:8">
      <c r="B82" s="282"/>
      <c r="C82" s="283"/>
      <c r="D82" s="269"/>
      <c r="E82" s="269"/>
      <c r="F82" s="269"/>
      <c r="G82" s="284"/>
      <c r="H82" s="285"/>
    </row>
    <row r="83" spans="1:8">
      <c r="A83" s="278">
        <v>6</v>
      </c>
      <c r="B83" s="286" t="s">
        <v>604</v>
      </c>
      <c r="C83" s="287"/>
      <c r="D83" s="288"/>
      <c r="E83" s="288"/>
      <c r="F83" s="288"/>
      <c r="G83" s="289"/>
      <c r="H83" s="290"/>
    </row>
    <row r="84" spans="1:8">
      <c r="A84" s="278">
        <v>7</v>
      </c>
      <c r="B84" s="291" t="s">
        <v>605</v>
      </c>
      <c r="C84" s="269"/>
      <c r="D84" s="269"/>
      <c r="E84" s="269"/>
      <c r="F84" s="269"/>
      <c r="G84" s="269"/>
      <c r="H84" s="509"/>
    </row>
    <row r="85" spans="1:8">
      <c r="A85" s="278">
        <v>8</v>
      </c>
      <c r="B85" s="291" t="s">
        <v>606</v>
      </c>
      <c r="C85" s="292"/>
      <c r="D85" s="269"/>
      <c r="E85" s="269"/>
      <c r="F85" s="269"/>
      <c r="G85" s="284"/>
      <c r="H85" s="293"/>
    </row>
    <row r="86" spans="1:8">
      <c r="A86" s="278">
        <v>9</v>
      </c>
      <c r="B86" s="291" t="s">
        <v>607</v>
      </c>
      <c r="C86" s="292"/>
      <c r="D86" s="269"/>
      <c r="E86" s="269"/>
      <c r="F86" s="269"/>
      <c r="G86" s="284"/>
      <c r="H86" s="293"/>
    </row>
    <row r="87" spans="1:8">
      <c r="A87" s="278">
        <v>10</v>
      </c>
      <c r="B87" s="291" t="s">
        <v>608</v>
      </c>
      <c r="C87" s="292"/>
      <c r="D87" s="269"/>
      <c r="E87" s="269"/>
      <c r="F87" s="269"/>
      <c r="G87" s="284"/>
      <c r="H87" s="293"/>
    </row>
    <row r="88" spans="1:8">
      <c r="A88" s="278">
        <v>11</v>
      </c>
      <c r="B88" s="510" t="s">
        <v>609</v>
      </c>
      <c r="C88" s="269"/>
      <c r="D88" s="269"/>
      <c r="E88" s="269"/>
      <c r="F88" s="269"/>
      <c r="G88" s="269"/>
      <c r="H88" s="509"/>
    </row>
    <row r="89" spans="1:8">
      <c r="A89" s="278">
        <v>12</v>
      </c>
      <c r="B89" s="511" t="s">
        <v>610</v>
      </c>
      <c r="C89" s="269"/>
      <c r="D89" s="269"/>
      <c r="E89" s="269"/>
      <c r="F89" s="269"/>
      <c r="G89" s="269"/>
      <c r="H89" s="509"/>
    </row>
    <row r="90" spans="1:8">
      <c r="B90" s="294"/>
      <c r="C90" s="295"/>
      <c r="D90" s="296"/>
      <c r="E90" s="296"/>
      <c r="F90" s="296"/>
      <c r="G90" s="297"/>
      <c r="H90" s="298"/>
    </row>
    <row r="91" spans="1:8">
      <c r="B91" s="1028" t="str">
        <f>'4A - ADIT Summary'!$G$65</f>
        <v>PECO Energy Company</v>
      </c>
      <c r="C91" s="1029"/>
      <c r="D91" s="1029"/>
      <c r="E91" s="1029"/>
      <c r="F91" s="1029"/>
      <c r="G91" s="1029"/>
      <c r="H91" s="1029"/>
    </row>
    <row r="92" spans="1:8" ht="15.6">
      <c r="B92" s="267" t="s">
        <v>529</v>
      </c>
      <c r="C92" s="267"/>
      <c r="D92" s="267"/>
      <c r="E92" s="267"/>
      <c r="F92" s="267"/>
      <c r="G92" s="267"/>
      <c r="H92" s="242"/>
    </row>
    <row r="93" spans="1:8">
      <c r="B93" s="359"/>
      <c r="C93" s="300"/>
      <c r="D93" s="512"/>
      <c r="E93" s="512"/>
      <c r="F93" s="512"/>
      <c r="G93" s="512"/>
      <c r="H93" s="266"/>
    </row>
    <row r="94" spans="1:8">
      <c r="B94" s="299"/>
      <c r="C94" s="300"/>
      <c r="D94" s="512"/>
      <c r="E94" s="512"/>
      <c r="F94" s="512"/>
      <c r="G94" s="512"/>
      <c r="H94" s="266" t="s">
        <v>529</v>
      </c>
    </row>
    <row r="95" spans="1:8">
      <c r="B95" s="299"/>
      <c r="C95" s="300"/>
      <c r="D95" s="512"/>
      <c r="E95" s="512"/>
      <c r="F95" s="512"/>
      <c r="G95" s="512"/>
      <c r="H95" s="266" t="s">
        <v>611</v>
      </c>
    </row>
    <row r="96" spans="1:8">
      <c r="B96" s="299"/>
      <c r="C96" s="300"/>
      <c r="D96" s="512"/>
      <c r="E96" s="512"/>
      <c r="F96" s="512"/>
      <c r="G96" s="512"/>
      <c r="H96" s="513"/>
    </row>
    <row r="97" spans="1:8">
      <c r="B97" s="267"/>
      <c r="C97" s="269"/>
      <c r="D97" s="269"/>
      <c r="E97" s="269"/>
      <c r="F97" s="269"/>
      <c r="G97" s="269"/>
      <c r="H97" s="268"/>
    </row>
    <row r="98" spans="1:8">
      <c r="B98" s="267"/>
      <c r="C98" s="269"/>
      <c r="D98" s="269"/>
      <c r="E98" s="269"/>
      <c r="F98" s="269"/>
      <c r="G98" s="269"/>
      <c r="H98" s="268"/>
    </row>
    <row r="99" spans="1:8">
      <c r="B99" s="299" t="s">
        <v>62</v>
      </c>
      <c r="C99" s="502" t="s">
        <v>63</v>
      </c>
      <c r="D99" s="300" t="s">
        <v>64</v>
      </c>
      <c r="E99" s="300" t="s">
        <v>65</v>
      </c>
      <c r="F99" s="300" t="s">
        <v>66</v>
      </c>
      <c r="G99" s="300" t="s">
        <v>67</v>
      </c>
      <c r="H99" s="299" t="s">
        <v>68</v>
      </c>
    </row>
    <row r="100" spans="1:8">
      <c r="B100" s="268" t="s">
        <v>513</v>
      </c>
      <c r="C100" s="276" t="s">
        <v>13</v>
      </c>
      <c r="D100" s="276" t="s">
        <v>543</v>
      </c>
      <c r="E100" s="265" t="s">
        <v>531</v>
      </c>
      <c r="F100" s="265"/>
      <c r="G100" s="265"/>
      <c r="H100" s="267"/>
    </row>
    <row r="101" spans="1:8">
      <c r="B101" s="301"/>
      <c r="C101" s="276"/>
      <c r="D101" s="276" t="s">
        <v>544</v>
      </c>
      <c r="E101" s="265" t="s">
        <v>17</v>
      </c>
      <c r="F101" s="265" t="s">
        <v>545</v>
      </c>
      <c r="G101" s="265" t="s">
        <v>498</v>
      </c>
      <c r="H101" s="267"/>
    </row>
    <row r="102" spans="1:8">
      <c r="B102" s="319"/>
      <c r="C102" s="320"/>
      <c r="D102" s="276" t="s">
        <v>506</v>
      </c>
      <c r="E102" s="265" t="s">
        <v>506</v>
      </c>
      <c r="F102" s="265" t="s">
        <v>506</v>
      </c>
      <c r="G102" s="265" t="s">
        <v>506</v>
      </c>
      <c r="H102" s="268" t="s">
        <v>546</v>
      </c>
    </row>
    <row r="103" spans="1:8">
      <c r="B103" s="267"/>
      <c r="C103" s="302"/>
      <c r="D103" s="269"/>
      <c r="E103" s="269"/>
      <c r="F103" s="269"/>
      <c r="G103" s="269"/>
      <c r="H103" s="267"/>
    </row>
    <row r="104" spans="1:8">
      <c r="A104" s="264" t="s">
        <v>612</v>
      </c>
      <c r="B104" s="932" t="s">
        <v>1199</v>
      </c>
      <c r="C104" s="932">
        <v>0</v>
      </c>
      <c r="D104" s="932">
        <v>0</v>
      </c>
      <c r="E104" s="932">
        <v>0</v>
      </c>
      <c r="F104" s="932">
        <v>0</v>
      </c>
      <c r="G104" s="932">
        <v>0</v>
      </c>
      <c r="H104" s="919"/>
    </row>
    <row r="105" spans="1:8">
      <c r="A105" s="264" t="s">
        <v>613</v>
      </c>
      <c r="B105" s="932" t="s">
        <v>748</v>
      </c>
      <c r="C105" s="932">
        <v>-28709490</v>
      </c>
      <c r="D105" s="932">
        <v>0</v>
      </c>
      <c r="E105" s="932">
        <v>0</v>
      </c>
      <c r="F105" s="932">
        <v>0</v>
      </c>
      <c r="G105" s="932">
        <v>-28709490</v>
      </c>
      <c r="H105" s="919" t="s">
        <v>1012</v>
      </c>
    </row>
    <row r="106" spans="1:8">
      <c r="A106" s="264" t="s">
        <v>614</v>
      </c>
      <c r="B106" s="932" t="s">
        <v>834</v>
      </c>
      <c r="C106" s="932">
        <v>-1121038511</v>
      </c>
      <c r="D106" s="932">
        <v>-1121038511</v>
      </c>
      <c r="E106" s="932">
        <v>0</v>
      </c>
      <c r="F106" s="932">
        <v>0</v>
      </c>
      <c r="G106" s="932">
        <v>0</v>
      </c>
      <c r="H106" s="919" t="s">
        <v>1013</v>
      </c>
    </row>
    <row r="107" spans="1:8">
      <c r="A107" s="278" t="s">
        <v>615</v>
      </c>
      <c r="B107" s="932" t="s">
        <v>962</v>
      </c>
      <c r="C107" s="932">
        <v>-3411310</v>
      </c>
      <c r="D107" s="932">
        <v>0</v>
      </c>
      <c r="E107" s="932">
        <v>0</v>
      </c>
      <c r="F107" s="932">
        <v>0</v>
      </c>
      <c r="G107" s="932">
        <v>-3411310</v>
      </c>
      <c r="H107" s="919" t="s">
        <v>1012</v>
      </c>
    </row>
    <row r="108" spans="1:8">
      <c r="A108" s="278" t="s">
        <v>616</v>
      </c>
      <c r="B108" s="932" t="s">
        <v>17</v>
      </c>
      <c r="C108" s="932">
        <v>-213299037</v>
      </c>
      <c r="D108" s="932">
        <v>0</v>
      </c>
      <c r="E108" s="932">
        <v>-213299037</v>
      </c>
      <c r="F108" s="932">
        <v>0</v>
      </c>
      <c r="G108" s="932">
        <v>0</v>
      </c>
      <c r="H108" s="919" t="s">
        <v>961</v>
      </c>
    </row>
    <row r="109" spans="1:8">
      <c r="A109" s="278" t="s">
        <v>617</v>
      </c>
      <c r="B109" s="932"/>
      <c r="C109" s="932"/>
      <c r="D109" s="932"/>
      <c r="E109" s="932"/>
      <c r="F109" s="932"/>
      <c r="G109" s="932"/>
      <c r="H109" s="919"/>
    </row>
    <row r="110" spans="1:8">
      <c r="A110" s="278" t="s">
        <v>618</v>
      </c>
      <c r="B110" s="932"/>
      <c r="C110" s="932">
        <v>0</v>
      </c>
      <c r="D110" s="932"/>
      <c r="E110" s="932"/>
      <c r="F110" s="932"/>
      <c r="G110" s="932"/>
      <c r="H110" s="932"/>
    </row>
    <row r="111" spans="1:8">
      <c r="A111" s="278" t="s">
        <v>619</v>
      </c>
      <c r="B111" s="932"/>
      <c r="C111" s="932"/>
      <c r="D111" s="932"/>
      <c r="E111" s="932"/>
      <c r="F111" s="932"/>
      <c r="G111" s="932"/>
      <c r="H111" s="932"/>
    </row>
    <row r="112" spans="1:8">
      <c r="A112" s="278" t="s">
        <v>312</v>
      </c>
      <c r="B112" s="931"/>
      <c r="C112" s="932"/>
      <c r="D112" s="914"/>
      <c r="E112" s="914"/>
      <c r="F112" s="914"/>
      <c r="G112" s="914"/>
      <c r="H112" s="929"/>
    </row>
    <row r="113" spans="1:8">
      <c r="A113" s="278">
        <v>14</v>
      </c>
      <c r="B113" s="280" t="s">
        <v>1136</v>
      </c>
      <c r="C113" s="279">
        <f>SUM(C104:C112)</f>
        <v>-1366458348</v>
      </c>
      <c r="D113" s="279">
        <f>SUM(D103:D112)</f>
        <v>-1121038511</v>
      </c>
      <c r="E113" s="279">
        <f>SUM(E103:E112)</f>
        <v>-213299037</v>
      </c>
      <c r="F113" s="279">
        <f>SUM(F103:F112)</f>
        <v>0</v>
      </c>
      <c r="G113" s="279">
        <f>SUM(G103:G112)</f>
        <v>-32120800</v>
      </c>
      <c r="H113" s="507"/>
    </row>
    <row r="114" spans="1:8">
      <c r="A114" s="278">
        <v>15</v>
      </c>
      <c r="B114" s="280" t="s">
        <v>602</v>
      </c>
      <c r="C114" s="914">
        <v>-148820113</v>
      </c>
      <c r="D114" s="914">
        <v>-203000120</v>
      </c>
      <c r="E114" s="914">
        <v>52941001</v>
      </c>
      <c r="F114" s="914">
        <v>0</v>
      </c>
      <c r="G114" s="914">
        <v>1239006</v>
      </c>
      <c r="H114" s="929"/>
    </row>
    <row r="115" spans="1:8">
      <c r="A115" s="278">
        <v>16</v>
      </c>
      <c r="B115" s="280" t="s">
        <v>603</v>
      </c>
      <c r="C115" s="914"/>
      <c r="D115" s="914"/>
      <c r="E115" s="914"/>
      <c r="F115" s="914"/>
      <c r="G115" s="914"/>
      <c r="H115" s="929"/>
    </row>
    <row r="116" spans="1:8">
      <c r="A116" s="278">
        <v>17</v>
      </c>
      <c r="B116" s="280" t="s">
        <v>1251</v>
      </c>
      <c r="C116" s="279">
        <f>C113-C114</f>
        <v>-1217638235</v>
      </c>
      <c r="D116" s="279">
        <f>+D113-D114-D115</f>
        <v>-918038391</v>
      </c>
      <c r="E116" s="279">
        <f>+E113-E114-E115</f>
        <v>-266240038</v>
      </c>
      <c r="F116" s="279">
        <f>+F113-F114-F115</f>
        <v>0</v>
      </c>
      <c r="G116" s="279">
        <f>+G113-G114-G115</f>
        <v>-33359806</v>
      </c>
      <c r="H116" s="507"/>
    </row>
    <row r="117" spans="1:8">
      <c r="B117" s="301"/>
      <c r="C117" s="303"/>
      <c r="D117" s="303"/>
      <c r="E117" s="303"/>
      <c r="F117" s="303"/>
      <c r="G117" s="269"/>
      <c r="H117" s="304"/>
    </row>
    <row r="118" spans="1:8" ht="15" thickBot="1">
      <c r="B118" s="301"/>
      <c r="C118" s="305"/>
      <c r="D118" s="269"/>
      <c r="E118" s="269"/>
      <c r="F118" s="269"/>
      <c r="G118" s="284"/>
      <c r="H118" s="306"/>
    </row>
    <row r="119" spans="1:8">
      <c r="A119" s="278">
        <v>18</v>
      </c>
      <c r="B119" s="307" t="s">
        <v>620</v>
      </c>
      <c r="C119" s="308"/>
      <c r="D119" s="309"/>
      <c r="E119" s="309"/>
      <c r="F119" s="309"/>
      <c r="G119" s="310"/>
      <c r="H119" s="311"/>
    </row>
    <row r="120" spans="1:8">
      <c r="A120" s="278">
        <v>19</v>
      </c>
      <c r="B120" s="291" t="s">
        <v>605</v>
      </c>
      <c r="C120" s="312"/>
      <c r="D120" s="512"/>
      <c r="E120" s="512"/>
      <c r="F120" s="512"/>
      <c r="G120" s="512"/>
      <c r="H120" s="514"/>
    </row>
    <row r="121" spans="1:8">
      <c r="A121" s="278">
        <v>20</v>
      </c>
      <c r="B121" s="291" t="s">
        <v>606</v>
      </c>
      <c r="C121" s="292"/>
      <c r="D121" s="269"/>
      <c r="E121" s="269"/>
      <c r="F121" s="269"/>
      <c r="G121" s="284"/>
      <c r="H121" s="313"/>
    </row>
    <row r="122" spans="1:8">
      <c r="A122" s="278">
        <v>21</v>
      </c>
      <c r="B122" s="291" t="s">
        <v>607</v>
      </c>
      <c r="C122" s="292"/>
      <c r="D122" s="269"/>
      <c r="E122" s="269"/>
      <c r="F122" s="269"/>
      <c r="G122" s="284"/>
      <c r="H122" s="313"/>
    </row>
    <row r="123" spans="1:8">
      <c r="A123" s="278">
        <v>22</v>
      </c>
      <c r="B123" s="291" t="s">
        <v>608</v>
      </c>
      <c r="C123" s="292"/>
      <c r="D123" s="269"/>
      <c r="E123" s="269"/>
      <c r="F123" s="269"/>
      <c r="G123" s="284"/>
      <c r="H123" s="313"/>
    </row>
    <row r="124" spans="1:8">
      <c r="A124" s="278">
        <v>23</v>
      </c>
      <c r="B124" s="510" t="s">
        <v>609</v>
      </c>
      <c r="C124" s="515"/>
      <c r="D124" s="516"/>
      <c r="E124" s="516"/>
      <c r="F124" s="516"/>
      <c r="G124" s="516"/>
      <c r="H124" s="517"/>
    </row>
    <row r="125" spans="1:8">
      <c r="A125" s="278">
        <v>24</v>
      </c>
      <c r="B125" s="511" t="s">
        <v>610</v>
      </c>
      <c r="C125" s="516"/>
      <c r="D125" s="516"/>
      <c r="E125" s="516"/>
      <c r="F125" s="516"/>
      <c r="G125" s="516"/>
      <c r="H125" s="517"/>
    </row>
    <row r="126" spans="1:8" ht="15" thickBot="1">
      <c r="B126" s="294"/>
      <c r="C126" s="314"/>
      <c r="D126" s="315"/>
      <c r="E126" s="315"/>
      <c r="F126" s="315"/>
      <c r="G126" s="316"/>
      <c r="H126" s="317"/>
    </row>
    <row r="127" spans="1:8">
      <c r="B127" s="318"/>
      <c r="C127" s="292"/>
      <c r="D127" s="269"/>
      <c r="E127" s="269"/>
      <c r="F127" s="269"/>
      <c r="G127" s="284"/>
      <c r="H127" s="306"/>
    </row>
    <row r="128" spans="1:8">
      <c r="B128" s="1028" t="str">
        <f>'4A - ADIT Summary'!$G$65</f>
        <v>PECO Energy Company</v>
      </c>
      <c r="C128" s="1029"/>
      <c r="D128" s="1029"/>
      <c r="E128" s="1029"/>
      <c r="F128" s="1029"/>
      <c r="G128" s="1029"/>
      <c r="H128" s="1029"/>
    </row>
    <row r="129" spans="1:8" ht="15.6">
      <c r="B129" s="267" t="s">
        <v>529</v>
      </c>
      <c r="C129" s="267"/>
      <c r="D129" s="267"/>
      <c r="E129" s="267"/>
      <c r="F129" s="267"/>
      <c r="G129" s="267"/>
      <c r="H129" s="242"/>
    </row>
    <row r="130" spans="1:8">
      <c r="B130" s="267"/>
      <c r="C130" s="267"/>
      <c r="D130" s="267"/>
      <c r="E130" s="267"/>
      <c r="F130" s="267"/>
      <c r="G130" s="267"/>
      <c r="H130" s="266"/>
    </row>
    <row r="131" spans="1:8">
      <c r="B131" s="267"/>
      <c r="C131" s="267"/>
      <c r="D131" s="267"/>
      <c r="E131" s="267"/>
      <c r="F131" s="267"/>
      <c r="G131" s="267"/>
      <c r="H131" s="266" t="s">
        <v>529</v>
      </c>
    </row>
    <row r="132" spans="1:8">
      <c r="B132" s="282"/>
      <c r="C132" s="283"/>
      <c r="D132" s="269"/>
      <c r="E132" s="269"/>
      <c r="F132" s="269"/>
      <c r="G132" s="284"/>
      <c r="H132" s="266" t="s">
        <v>621</v>
      </c>
    </row>
    <row r="133" spans="1:8">
      <c r="B133" s="299" t="s">
        <v>62</v>
      </c>
      <c r="C133" s="502" t="s">
        <v>63</v>
      </c>
      <c r="D133" s="300" t="s">
        <v>64</v>
      </c>
      <c r="E133" s="300" t="s">
        <v>65</v>
      </c>
      <c r="F133" s="300" t="s">
        <v>66</v>
      </c>
      <c r="G133" s="300" t="s">
        <v>67</v>
      </c>
      <c r="H133" s="299" t="s">
        <v>68</v>
      </c>
    </row>
    <row r="134" spans="1:8">
      <c r="B134" s="268" t="s">
        <v>519</v>
      </c>
      <c r="C134" s="276" t="s">
        <v>13</v>
      </c>
      <c r="D134" s="276" t="s">
        <v>543</v>
      </c>
      <c r="E134" s="265" t="s">
        <v>531</v>
      </c>
      <c r="F134" s="265"/>
      <c r="G134" s="265"/>
      <c r="H134" s="267"/>
    </row>
    <row r="135" spans="1:8">
      <c r="B135" s="267"/>
      <c r="C135" s="276"/>
      <c r="D135" s="276" t="s">
        <v>544</v>
      </c>
      <c r="E135" s="265" t="s">
        <v>17</v>
      </c>
      <c r="F135" s="265" t="s">
        <v>545</v>
      </c>
      <c r="G135" s="265" t="s">
        <v>498</v>
      </c>
      <c r="H135" s="267"/>
    </row>
    <row r="136" spans="1:8">
      <c r="B136" s="319"/>
      <c r="C136" s="320"/>
      <c r="D136" s="276" t="s">
        <v>506</v>
      </c>
      <c r="E136" s="265" t="s">
        <v>506</v>
      </c>
      <c r="F136" s="265" t="s">
        <v>506</v>
      </c>
      <c r="G136" s="265" t="s">
        <v>506</v>
      </c>
      <c r="H136" s="268" t="s">
        <v>546</v>
      </c>
    </row>
    <row r="137" spans="1:8">
      <c r="B137" s="319"/>
      <c r="C137" s="320"/>
      <c r="D137" s="269"/>
      <c r="E137" s="269"/>
      <c r="F137" s="269"/>
      <c r="G137" s="269"/>
      <c r="H137" s="267"/>
    </row>
    <row r="138" spans="1:8">
      <c r="B138" s="319"/>
      <c r="C138" s="320"/>
      <c r="D138" s="269"/>
      <c r="E138" s="269"/>
      <c r="F138" s="269"/>
      <c r="G138" s="269"/>
      <c r="H138" s="267"/>
    </row>
    <row r="139" spans="1:8">
      <c r="A139" s="264">
        <v>25</v>
      </c>
      <c r="B139" s="913" t="s">
        <v>974</v>
      </c>
      <c r="C139" s="914">
        <v>-6674279.3204684099</v>
      </c>
      <c r="D139" s="914">
        <v>-6674279.3204684099</v>
      </c>
      <c r="E139" s="914">
        <v>0</v>
      </c>
      <c r="F139" s="914">
        <v>0</v>
      </c>
      <c r="G139" s="914">
        <v>0</v>
      </c>
      <c r="H139" s="926" t="s">
        <v>1007</v>
      </c>
    </row>
    <row r="140" spans="1:8">
      <c r="A140" s="264" t="s">
        <v>622</v>
      </c>
      <c r="B140" s="914" t="s">
        <v>963</v>
      </c>
      <c r="C140" s="914">
        <v>-1172108</v>
      </c>
      <c r="D140" s="914">
        <v>-1172108</v>
      </c>
      <c r="E140" s="914">
        <v>0</v>
      </c>
      <c r="F140" s="914">
        <v>0</v>
      </c>
      <c r="G140" s="914">
        <v>0</v>
      </c>
      <c r="H140" s="919" t="s">
        <v>1007</v>
      </c>
    </row>
    <row r="141" spans="1:8">
      <c r="A141" s="264" t="s">
        <v>623</v>
      </c>
      <c r="B141" s="914" t="s">
        <v>975</v>
      </c>
      <c r="C141" s="914">
        <v>-432825</v>
      </c>
      <c r="D141" s="914">
        <v>0</v>
      </c>
      <c r="E141" s="914">
        <v>0</v>
      </c>
      <c r="F141" s="914">
        <v>-432825</v>
      </c>
      <c r="G141" s="914">
        <v>0</v>
      </c>
      <c r="H141" s="919" t="s">
        <v>1014</v>
      </c>
    </row>
    <row r="142" spans="1:8">
      <c r="A142" s="264" t="s">
        <v>624</v>
      </c>
      <c r="B142" s="914" t="s">
        <v>964</v>
      </c>
      <c r="C142" s="914">
        <v>-2105888.8736727112</v>
      </c>
      <c r="D142" s="914">
        <v>-2105888.8736727112</v>
      </c>
      <c r="E142" s="914">
        <v>0</v>
      </c>
      <c r="F142" s="914">
        <v>0</v>
      </c>
      <c r="G142" s="914">
        <v>0</v>
      </c>
      <c r="H142" s="919" t="s">
        <v>1007</v>
      </c>
    </row>
    <row r="143" spans="1:8">
      <c r="A143" s="278" t="s">
        <v>625</v>
      </c>
      <c r="B143" s="914" t="s">
        <v>965</v>
      </c>
      <c r="C143" s="914">
        <v>0.33137688018905465</v>
      </c>
      <c r="D143" s="914">
        <v>0.33137688018905465</v>
      </c>
      <c r="E143" s="914">
        <v>0</v>
      </c>
      <c r="F143" s="914">
        <v>0</v>
      </c>
      <c r="G143" s="916">
        <v>0</v>
      </c>
      <c r="H143" s="919" t="s">
        <v>1007</v>
      </c>
    </row>
    <row r="144" spans="1:8">
      <c r="A144" s="278" t="s">
        <v>626</v>
      </c>
      <c r="B144" s="914" t="s">
        <v>966</v>
      </c>
      <c r="C144" s="914">
        <v>-74577.10436783194</v>
      </c>
      <c r="D144" s="914">
        <v>-74577.10436783194</v>
      </c>
      <c r="E144" s="914">
        <v>0</v>
      </c>
      <c r="F144" s="914">
        <v>0</v>
      </c>
      <c r="G144" s="914">
        <v>0</v>
      </c>
      <c r="H144" s="921" t="s">
        <v>1007</v>
      </c>
    </row>
    <row r="145" spans="1:8">
      <c r="A145" s="278" t="s">
        <v>627</v>
      </c>
      <c r="B145" s="914" t="s">
        <v>967</v>
      </c>
      <c r="C145" s="914">
        <v>-19564.345772842556</v>
      </c>
      <c r="D145" s="914">
        <v>-19564.345772842556</v>
      </c>
      <c r="E145" s="914">
        <v>0</v>
      </c>
      <c r="F145" s="914">
        <v>0</v>
      </c>
      <c r="G145" s="914">
        <v>0</v>
      </c>
      <c r="H145" s="917" t="s">
        <v>1007</v>
      </c>
    </row>
    <row r="146" spans="1:8">
      <c r="A146" s="278" t="s">
        <v>628</v>
      </c>
      <c r="B146" s="914" t="s">
        <v>1015</v>
      </c>
      <c r="C146" s="914">
        <v>-198976.38274163485</v>
      </c>
      <c r="D146" s="914">
        <v>-198976.38274163485</v>
      </c>
      <c r="E146" s="914">
        <v>0</v>
      </c>
      <c r="F146" s="914">
        <v>0</v>
      </c>
      <c r="G146" s="914">
        <v>0</v>
      </c>
      <c r="H146" s="919" t="s">
        <v>1007</v>
      </c>
    </row>
    <row r="147" spans="1:8">
      <c r="A147" s="278" t="s">
        <v>629</v>
      </c>
      <c r="B147" s="914" t="s">
        <v>1016</v>
      </c>
      <c r="C147" s="914">
        <v>-577496</v>
      </c>
      <c r="D147" s="914">
        <v>-577496</v>
      </c>
      <c r="E147" s="914">
        <v>0</v>
      </c>
      <c r="F147" s="914">
        <v>0</v>
      </c>
      <c r="G147" s="914">
        <v>0</v>
      </c>
      <c r="H147" s="919" t="s">
        <v>1007</v>
      </c>
    </row>
    <row r="148" spans="1:8">
      <c r="A148" s="278" t="s">
        <v>630</v>
      </c>
      <c r="B148" s="914" t="s">
        <v>968</v>
      </c>
      <c r="C148" s="914">
        <v>0</v>
      </c>
      <c r="D148" s="914">
        <v>0</v>
      </c>
      <c r="E148" s="914">
        <v>0</v>
      </c>
      <c r="F148" s="914">
        <v>0</v>
      </c>
      <c r="G148" s="914">
        <v>0</v>
      </c>
      <c r="H148" s="919" t="s">
        <v>1017</v>
      </c>
    </row>
    <row r="149" spans="1:8">
      <c r="A149" s="278" t="s">
        <v>631</v>
      </c>
      <c r="B149" s="914" t="s">
        <v>1018</v>
      </c>
      <c r="C149" s="914">
        <v>-568355</v>
      </c>
      <c r="D149" s="914">
        <v>-568355</v>
      </c>
      <c r="E149" s="914">
        <v>0</v>
      </c>
      <c r="F149" s="914">
        <v>0</v>
      </c>
      <c r="G149" s="914">
        <v>0</v>
      </c>
      <c r="H149" s="919" t="s">
        <v>938</v>
      </c>
    </row>
    <row r="150" spans="1:8">
      <c r="A150" s="278" t="s">
        <v>632</v>
      </c>
      <c r="B150" s="914" t="s">
        <v>1019</v>
      </c>
      <c r="C150" s="914">
        <v>0</v>
      </c>
      <c r="D150" s="914">
        <v>0</v>
      </c>
      <c r="E150" s="914">
        <v>0</v>
      </c>
      <c r="F150" s="914">
        <v>0</v>
      </c>
      <c r="G150" s="914">
        <v>0</v>
      </c>
      <c r="H150" s="921">
        <v>0</v>
      </c>
    </row>
    <row r="151" spans="1:8" ht="28.8">
      <c r="A151" s="278" t="s">
        <v>633</v>
      </c>
      <c r="B151" s="914" t="s">
        <v>1020</v>
      </c>
      <c r="C151" s="914">
        <v>-153762.71341534203</v>
      </c>
      <c r="D151" s="914">
        <v>0</v>
      </c>
      <c r="E151" s="914">
        <v>0</v>
      </c>
      <c r="F151" s="914">
        <v>-153762.71341534203</v>
      </c>
      <c r="G151" s="914">
        <v>0</v>
      </c>
      <c r="H151" s="919" t="s">
        <v>1021</v>
      </c>
    </row>
    <row r="152" spans="1:8">
      <c r="A152" s="278" t="s">
        <v>634</v>
      </c>
      <c r="B152" s="914" t="s">
        <v>1022</v>
      </c>
      <c r="C152" s="914">
        <v>-1461442.3188827867</v>
      </c>
      <c r="D152" s="914">
        <v>0</v>
      </c>
      <c r="E152" s="914">
        <v>0</v>
      </c>
      <c r="F152" s="914">
        <v>0</v>
      </c>
      <c r="G152" s="914">
        <v>-1461442.3188827867</v>
      </c>
      <c r="H152" s="919" t="s">
        <v>1023</v>
      </c>
    </row>
    <row r="153" spans="1:8">
      <c r="A153" s="278" t="s">
        <v>635</v>
      </c>
      <c r="B153" s="914" t="s">
        <v>1024</v>
      </c>
      <c r="C153" s="914">
        <v>-3581501.8396892999</v>
      </c>
      <c r="D153" s="914">
        <v>-3581501.8396892999</v>
      </c>
      <c r="E153" s="914">
        <v>0</v>
      </c>
      <c r="F153" s="914">
        <v>0</v>
      </c>
      <c r="G153" s="914">
        <v>0</v>
      </c>
      <c r="H153" s="919" t="s">
        <v>1007</v>
      </c>
    </row>
    <row r="154" spans="1:8">
      <c r="A154" s="278" t="s">
        <v>636</v>
      </c>
      <c r="B154" s="914" t="s">
        <v>1300</v>
      </c>
      <c r="C154" s="914">
        <v>-245785.7012832</v>
      </c>
      <c r="D154" s="914">
        <v>-245785.7012832</v>
      </c>
      <c r="E154" s="914">
        <v>0</v>
      </c>
      <c r="F154" s="914">
        <v>0</v>
      </c>
      <c r="G154" s="914">
        <v>0</v>
      </c>
      <c r="H154" s="925" t="s">
        <v>1007</v>
      </c>
    </row>
    <row r="155" spans="1:8" hidden="1">
      <c r="A155" s="278" t="s">
        <v>637</v>
      </c>
      <c r="B155" s="914" t="s">
        <v>1301</v>
      </c>
      <c r="C155" s="914">
        <v>-390761.32982099999</v>
      </c>
      <c r="D155" s="914">
        <v>-390761.32982099999</v>
      </c>
      <c r="E155" s="914">
        <v>0</v>
      </c>
      <c r="F155" s="914">
        <v>0</v>
      </c>
      <c r="G155" s="914">
        <v>0</v>
      </c>
      <c r="H155" s="926" t="s">
        <v>1007</v>
      </c>
    </row>
    <row r="156" spans="1:8" hidden="1">
      <c r="A156" s="278" t="s">
        <v>638</v>
      </c>
      <c r="B156" s="914" t="s">
        <v>946</v>
      </c>
      <c r="C156" s="914">
        <v>-208177.84155093922</v>
      </c>
      <c r="D156" s="914">
        <v>0</v>
      </c>
      <c r="E156" s="914">
        <v>0</v>
      </c>
      <c r="F156" s="914">
        <v>0</v>
      </c>
      <c r="G156" s="914">
        <v>-208177.84155093922</v>
      </c>
      <c r="H156" s="926" t="s">
        <v>992</v>
      </c>
    </row>
    <row r="157" spans="1:8" hidden="1">
      <c r="A157" s="278" t="s">
        <v>639</v>
      </c>
      <c r="B157" s="914" t="s">
        <v>1302</v>
      </c>
      <c r="C157" s="914">
        <v>-127942.94572800001</v>
      </c>
      <c r="D157" s="914">
        <v>0</v>
      </c>
      <c r="E157" s="914">
        <v>0</v>
      </c>
      <c r="F157" s="914">
        <v>-127942.94572800001</v>
      </c>
      <c r="G157" s="914">
        <v>0</v>
      </c>
      <c r="H157" s="926" t="s">
        <v>1026</v>
      </c>
    </row>
    <row r="158" spans="1:8" hidden="1">
      <c r="A158" s="278" t="s">
        <v>640</v>
      </c>
      <c r="B158" s="914" t="s">
        <v>1025</v>
      </c>
      <c r="C158" s="914">
        <v>4.0715866245602683</v>
      </c>
      <c r="D158" s="914">
        <v>4.0715866245602683</v>
      </c>
      <c r="E158" s="914">
        <v>0</v>
      </c>
      <c r="F158" s="914">
        <v>0</v>
      </c>
      <c r="G158" s="914">
        <v>0</v>
      </c>
      <c r="H158" s="926" t="s">
        <v>1007</v>
      </c>
    </row>
    <row r="159" spans="1:8" hidden="1">
      <c r="A159" s="278" t="s">
        <v>641</v>
      </c>
      <c r="B159" s="914" t="s">
        <v>1027</v>
      </c>
      <c r="C159" s="914">
        <v>-38518.078355327998</v>
      </c>
      <c r="D159" s="914">
        <v>0</v>
      </c>
      <c r="E159" s="914">
        <v>0</v>
      </c>
      <c r="F159" s="914">
        <v>0</v>
      </c>
      <c r="G159" s="914">
        <v>-38518.078355327998</v>
      </c>
      <c r="H159" s="926" t="s">
        <v>1004</v>
      </c>
    </row>
    <row r="160" spans="1:8" hidden="1">
      <c r="A160" s="278" t="s">
        <v>642</v>
      </c>
      <c r="B160" s="914" t="s">
        <v>952</v>
      </c>
      <c r="C160" s="914">
        <v>-2217430.42359616</v>
      </c>
      <c r="D160" s="914">
        <v>-2217430.42359616</v>
      </c>
      <c r="E160" s="914">
        <v>0</v>
      </c>
      <c r="F160" s="914">
        <v>0</v>
      </c>
      <c r="G160" s="914">
        <v>0</v>
      </c>
      <c r="H160" s="926" t="s">
        <v>1028</v>
      </c>
    </row>
    <row r="161" spans="1:10" hidden="1">
      <c r="A161" s="278" t="s">
        <v>643</v>
      </c>
      <c r="B161" s="914" t="s">
        <v>971</v>
      </c>
      <c r="C161" s="914">
        <v>-90086556</v>
      </c>
      <c r="D161" s="914">
        <v>0</v>
      </c>
      <c r="E161" s="914">
        <v>0</v>
      </c>
      <c r="F161" s="914">
        <v>0</v>
      </c>
      <c r="G161" s="914">
        <v>-90086556</v>
      </c>
      <c r="H161" s="925" t="s">
        <v>1004</v>
      </c>
    </row>
    <row r="162" spans="1:10" hidden="1">
      <c r="A162" s="278" t="s">
        <v>644</v>
      </c>
      <c r="B162" s="914" t="s">
        <v>1303</v>
      </c>
      <c r="C162" s="914">
        <v>-9147256</v>
      </c>
      <c r="D162" s="914">
        <v>-9147256</v>
      </c>
      <c r="E162" s="914">
        <v>0</v>
      </c>
      <c r="F162" s="914">
        <v>0</v>
      </c>
      <c r="G162" s="914">
        <v>0</v>
      </c>
      <c r="H162" s="928" t="s">
        <v>1304</v>
      </c>
    </row>
    <row r="163" spans="1:10" hidden="1">
      <c r="A163" s="278" t="s">
        <v>645</v>
      </c>
      <c r="B163" s="914" t="s">
        <v>976</v>
      </c>
      <c r="C163" s="914">
        <v>-3254291</v>
      </c>
      <c r="D163" s="914">
        <v>0</v>
      </c>
      <c r="E163" s="914">
        <v>0</v>
      </c>
      <c r="F163" s="914">
        <v>-3254291</v>
      </c>
      <c r="G163" s="914">
        <v>0</v>
      </c>
      <c r="H163" s="915" t="s">
        <v>1029</v>
      </c>
    </row>
    <row r="164" spans="1:10" hidden="1">
      <c r="A164" s="278" t="s">
        <v>646</v>
      </c>
      <c r="B164" s="914"/>
      <c r="C164" s="914"/>
      <c r="D164" s="914"/>
      <c r="E164" s="914"/>
      <c r="F164" s="914"/>
      <c r="G164" s="914"/>
      <c r="H164" s="925"/>
    </row>
    <row r="165" spans="1:10" hidden="1">
      <c r="A165" s="278" t="s">
        <v>647</v>
      </c>
      <c r="B165" s="914"/>
      <c r="C165" s="914"/>
      <c r="D165" s="914"/>
      <c r="E165" s="914"/>
      <c r="F165" s="914"/>
      <c r="G165" s="914"/>
      <c r="H165" s="925"/>
    </row>
    <row r="166" spans="1:10" hidden="1">
      <c r="A166" s="278" t="s">
        <v>648</v>
      </c>
      <c r="B166" s="914"/>
      <c r="C166" s="914"/>
      <c r="D166" s="914"/>
      <c r="E166" s="914"/>
      <c r="F166" s="914"/>
      <c r="G166" s="914"/>
      <c r="H166" s="926"/>
    </row>
    <row r="167" spans="1:10" hidden="1">
      <c r="A167" s="278" t="s">
        <v>649</v>
      </c>
      <c r="B167" s="925"/>
      <c r="C167" s="914"/>
      <c r="D167" s="914"/>
      <c r="E167" s="914"/>
      <c r="F167" s="914"/>
      <c r="G167" s="914"/>
      <c r="H167" s="925"/>
    </row>
    <row r="168" spans="1:10" hidden="1">
      <c r="A168" s="278" t="s">
        <v>650</v>
      </c>
      <c r="B168" s="925"/>
      <c r="C168" s="914"/>
      <c r="D168" s="914"/>
      <c r="E168" s="914"/>
      <c r="F168" s="914"/>
      <c r="G168" s="914"/>
      <c r="H168" s="933"/>
    </row>
    <row r="169" spans="1:10" hidden="1">
      <c r="A169" s="278" t="s">
        <v>651</v>
      </c>
      <c r="B169" s="925"/>
      <c r="C169" s="914"/>
      <c r="D169" s="914"/>
      <c r="E169" s="914"/>
      <c r="F169" s="914"/>
      <c r="G169" s="914"/>
      <c r="H169" s="925"/>
    </row>
    <row r="170" spans="1:10" hidden="1">
      <c r="A170" s="278" t="s">
        <v>652</v>
      </c>
      <c r="B170" s="934"/>
      <c r="C170" s="914"/>
      <c r="D170" s="914"/>
      <c r="E170" s="914"/>
      <c r="F170" s="914"/>
      <c r="G170" s="914"/>
      <c r="H170" s="935"/>
    </row>
    <row r="171" spans="1:10" hidden="1">
      <c r="A171" s="264" t="s">
        <v>653</v>
      </c>
      <c r="B171" s="931"/>
      <c r="C171" s="914"/>
      <c r="D171" s="914"/>
      <c r="E171" s="914"/>
      <c r="F171" s="914"/>
      <c r="G171" s="914"/>
      <c r="H171" s="936"/>
    </row>
    <row r="172" spans="1:10" hidden="1">
      <c r="A172" s="264" t="s">
        <v>654</v>
      </c>
      <c r="B172" s="937"/>
      <c r="C172" s="914"/>
      <c r="D172" s="914"/>
      <c r="E172" s="914"/>
      <c r="F172" s="914"/>
      <c r="G172" s="914"/>
      <c r="H172" s="935"/>
    </row>
    <row r="173" spans="1:10">
      <c r="A173" s="278" t="s">
        <v>654</v>
      </c>
      <c r="B173" s="931"/>
      <c r="C173" s="914"/>
      <c r="D173" s="914"/>
      <c r="E173" s="914"/>
      <c r="F173" s="914"/>
      <c r="G173" s="914"/>
      <c r="H173" s="938"/>
    </row>
    <row r="174" spans="1:10">
      <c r="A174" s="264">
        <v>26</v>
      </c>
      <c r="B174" s="280" t="s">
        <v>1138</v>
      </c>
      <c r="C174" s="321">
        <f>SUM(C139:C173)</f>
        <v>-122737491.81638199</v>
      </c>
      <c r="D174" s="321">
        <f>SUM(D139:D173)</f>
        <v>-26973975.918449584</v>
      </c>
      <c r="E174" s="321">
        <f>SUM(E136:E173)</f>
        <v>0</v>
      </c>
      <c r="F174" s="321">
        <f>SUM(F136:F173)</f>
        <v>-3968821.6591433422</v>
      </c>
      <c r="G174" s="321">
        <f>SUM(G136:G173)</f>
        <v>-91794694.238789052</v>
      </c>
      <c r="H174" s="518"/>
      <c r="J174" s="508"/>
    </row>
    <row r="175" spans="1:10">
      <c r="A175" s="264">
        <v>27</v>
      </c>
      <c r="B175" s="280" t="s">
        <v>602</v>
      </c>
      <c r="C175" s="939">
        <v>17006873.376000002</v>
      </c>
      <c r="D175" s="939">
        <v>-1581508</v>
      </c>
      <c r="E175" s="939">
        <v>0</v>
      </c>
      <c r="F175" s="939">
        <v>2358306</v>
      </c>
      <c r="G175" s="939">
        <v>16230075.376000002</v>
      </c>
      <c r="H175" s="938" t="s">
        <v>1299</v>
      </c>
    </row>
    <row r="176" spans="1:10">
      <c r="A176" s="264">
        <v>28</v>
      </c>
      <c r="B176" s="280" t="s">
        <v>603</v>
      </c>
      <c r="C176" s="914"/>
      <c r="D176" s="939"/>
      <c r="E176" s="939"/>
      <c r="F176" s="939"/>
      <c r="G176" s="939"/>
      <c r="H176" s="938"/>
    </row>
    <row r="177" spans="1:8">
      <c r="A177" s="278">
        <v>29</v>
      </c>
      <c r="B177" s="280" t="s">
        <v>13</v>
      </c>
      <c r="C177" s="321">
        <f>C174-C175-C176</f>
        <v>-139744365.19238198</v>
      </c>
      <c r="D177" s="321">
        <f>+D174-D175-D176</f>
        <v>-25392467.918449584</v>
      </c>
      <c r="E177" s="321">
        <f>+E174-E175-E176</f>
        <v>0</v>
      </c>
      <c r="F177" s="321">
        <f>+F174-F175-F176</f>
        <v>-6327127.6591433417</v>
      </c>
      <c r="G177" s="321">
        <f>+G174-G175-G176</f>
        <v>-108024769.61478905</v>
      </c>
      <c r="H177" s="518"/>
    </row>
    <row r="178" spans="1:8" ht="15" thickBot="1">
      <c r="A178" s="278"/>
      <c r="B178" s="301"/>
      <c r="C178" s="322"/>
      <c r="D178" s="322"/>
      <c r="E178" s="322"/>
      <c r="F178" s="322"/>
      <c r="G178" s="322"/>
      <c r="H178" s="519"/>
    </row>
    <row r="179" spans="1:8">
      <c r="A179" s="278">
        <v>30</v>
      </c>
      <c r="B179" s="307" t="s">
        <v>655</v>
      </c>
    </row>
    <row r="180" spans="1:8">
      <c r="A180" s="278">
        <v>31</v>
      </c>
      <c r="B180" s="291" t="s">
        <v>605</v>
      </c>
    </row>
    <row r="181" spans="1:8">
      <c r="A181" s="278">
        <v>32</v>
      </c>
      <c r="B181" s="291" t="s">
        <v>606</v>
      </c>
    </row>
    <row r="182" spans="1:8">
      <c r="A182" s="278">
        <v>33</v>
      </c>
      <c r="B182" s="291" t="s">
        <v>607</v>
      </c>
    </row>
    <row r="183" spans="1:8">
      <c r="A183" s="278">
        <v>34</v>
      </c>
      <c r="B183" s="291" t="s">
        <v>608</v>
      </c>
    </row>
    <row r="184" spans="1:8">
      <c r="A184" s="278">
        <v>35</v>
      </c>
      <c r="B184" s="510" t="s">
        <v>609</v>
      </c>
    </row>
    <row r="185" spans="1:8">
      <c r="A185" s="278">
        <v>36</v>
      </c>
      <c r="B185" s="511" t="s">
        <v>610</v>
      </c>
    </row>
    <row r="186" spans="1:8">
      <c r="B186" s="318"/>
    </row>
    <row r="187" spans="1:8">
      <c r="B187" s="267"/>
    </row>
    <row r="188" spans="1:8">
      <c r="B188" s="267"/>
    </row>
  </sheetData>
  <sheetProtection algorithmName="SHA-512" hashValue="alF5PBVhg7U31E90HGfBQPEIfx2zcf/KNRJG4TicLQcRrzq0ZUDcdIAAOX5DuiGubSahH/Rh0/8wtjUON7j3ig==" saltValue="suT0DCImCjy12AwWUyC4kg==" spinCount="100000" sheet="1" objects="1" scenarios="1"/>
  <mergeCells count="4">
    <mergeCell ref="B1:H1"/>
    <mergeCell ref="B91:H91"/>
    <mergeCell ref="B128:H128"/>
    <mergeCell ref="B2:H2"/>
  </mergeCells>
  <pageMargins left="0.7" right="0.7" top="0.75" bottom="0.75" header="0.3" footer="0.3"/>
  <pageSetup scale="45" fitToHeight="0" orientation="landscape" r:id="rId1"/>
  <rowBreaks count="2" manualBreakCount="2">
    <brk id="90" max="7" man="1"/>
    <brk id="126" max="7"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180"/>
  <sheetViews>
    <sheetView zoomScale="60" zoomScaleNormal="60" workbookViewId="0"/>
  </sheetViews>
  <sheetFormatPr defaultColWidth="8.90625" defaultRowHeight="14.4"/>
  <cols>
    <col min="1" max="1" width="4.90625" style="264" customWidth="1"/>
    <col min="2" max="2" width="51.36328125" style="275" customWidth="1"/>
    <col min="3" max="3" width="14.1796875" style="275" customWidth="1"/>
    <col min="4" max="4" width="16" style="275" customWidth="1"/>
    <col min="5" max="5" width="13.1796875" style="275" customWidth="1"/>
    <col min="6" max="6" width="11.81640625" style="275" customWidth="1"/>
    <col min="7" max="7" width="11.6328125" style="275" bestFit="1" customWidth="1"/>
    <col min="8" max="8" width="103.81640625" style="702" customWidth="1"/>
    <col min="9" max="9" width="8.90625" style="489"/>
    <col min="10" max="10" width="8.81640625" style="489" customWidth="1"/>
    <col min="11" max="16384" width="8.90625" style="489"/>
  </cols>
  <sheetData>
    <row r="1" spans="1:9">
      <c r="B1" s="1026" t="s">
        <v>1143</v>
      </c>
      <c r="C1" s="1027"/>
      <c r="D1" s="1027"/>
      <c r="E1" s="1027"/>
      <c r="F1" s="1027"/>
      <c r="G1" s="1027"/>
      <c r="H1" s="1027"/>
      <c r="I1" s="243"/>
    </row>
    <row r="2" spans="1:9">
      <c r="B2" s="1028" t="str">
        <f>'4A - ADIT Summary'!$G$65</f>
        <v>PECO Energy Company</v>
      </c>
      <c r="C2" s="1029"/>
      <c r="D2" s="1029"/>
      <c r="E2" s="1029"/>
      <c r="F2" s="1029"/>
      <c r="G2" s="1029"/>
      <c r="H2" s="1029"/>
      <c r="I2" s="243"/>
    </row>
    <row r="3" spans="1:9">
      <c r="B3" s="267" t="s">
        <v>656</v>
      </c>
      <c r="C3" s="267"/>
      <c r="D3" s="267"/>
      <c r="E3" s="267"/>
      <c r="F3" s="267"/>
      <c r="G3" s="267"/>
      <c r="H3" s="698"/>
      <c r="I3" s="243"/>
    </row>
    <row r="4" spans="1:9">
      <c r="B4" s="299" t="s">
        <v>62</v>
      </c>
      <c r="C4" s="300" t="s">
        <v>63</v>
      </c>
      <c r="D4" s="300" t="s">
        <v>64</v>
      </c>
      <c r="E4" s="300" t="s">
        <v>65</v>
      </c>
      <c r="F4" s="300" t="s">
        <v>66</v>
      </c>
      <c r="G4" s="300" t="s">
        <v>67</v>
      </c>
      <c r="H4" s="698" t="s">
        <v>656</v>
      </c>
      <c r="I4" s="243"/>
    </row>
    <row r="5" spans="1:9">
      <c r="B5" s="267"/>
      <c r="C5" s="267"/>
      <c r="D5" s="267"/>
      <c r="E5" s="265" t="s">
        <v>531</v>
      </c>
      <c r="F5" s="269"/>
      <c r="G5" s="265"/>
      <c r="H5" s="698" t="s">
        <v>530</v>
      </c>
      <c r="I5" s="243"/>
    </row>
    <row r="6" spans="1:9">
      <c r="B6" s="267"/>
      <c r="C6" s="267"/>
      <c r="D6" s="267"/>
      <c r="E6" s="265" t="s">
        <v>17</v>
      </c>
      <c r="F6" s="265" t="s">
        <v>545</v>
      </c>
      <c r="G6" s="265" t="s">
        <v>498</v>
      </c>
      <c r="H6" s="699"/>
      <c r="I6" s="243"/>
    </row>
    <row r="7" spans="1:9">
      <c r="B7" s="267"/>
      <c r="C7" s="503" t="s">
        <v>13</v>
      </c>
      <c r="D7" s="267"/>
      <c r="E7" s="265" t="s">
        <v>506</v>
      </c>
      <c r="F7" s="265" t="s">
        <v>506</v>
      </c>
      <c r="G7" s="265" t="s">
        <v>506</v>
      </c>
      <c r="H7" s="699"/>
      <c r="I7" s="243"/>
    </row>
    <row r="8" spans="1:9">
      <c r="B8" s="267"/>
      <c r="C8" s="267"/>
      <c r="D8" s="267"/>
      <c r="E8" s="269"/>
      <c r="F8" s="269"/>
      <c r="G8" s="269"/>
      <c r="H8" s="698"/>
      <c r="I8" s="243"/>
    </row>
    <row r="9" spans="1:9">
      <c r="A9" s="264" t="s">
        <v>532</v>
      </c>
      <c r="B9" s="268" t="s">
        <v>513</v>
      </c>
      <c r="C9" s="323">
        <f>+C111</f>
        <v>-1236594468</v>
      </c>
      <c r="D9" s="267"/>
      <c r="E9" s="323">
        <f>E111</f>
        <v>-279795404</v>
      </c>
      <c r="F9" s="323">
        <f>F111</f>
        <v>0</v>
      </c>
      <c r="G9" s="323">
        <f>G111</f>
        <v>-32402074</v>
      </c>
      <c r="H9" s="516" t="s">
        <v>535</v>
      </c>
      <c r="I9" s="243"/>
    </row>
    <row r="10" spans="1:9">
      <c r="A10" s="264" t="s">
        <v>534</v>
      </c>
      <c r="B10" s="268" t="s">
        <v>519</v>
      </c>
      <c r="C10" s="323">
        <f>+C171</f>
        <v>-136693380.3008</v>
      </c>
      <c r="D10" s="267"/>
      <c r="E10" s="323">
        <f>E171</f>
        <v>0</v>
      </c>
      <c r="F10" s="323">
        <f>F171</f>
        <v>-5597527.049480346</v>
      </c>
      <c r="G10" s="323">
        <f>G171</f>
        <v>-107696384.83756882</v>
      </c>
      <c r="H10" s="516" t="s">
        <v>537</v>
      </c>
      <c r="I10" s="243"/>
    </row>
    <row r="11" spans="1:9">
      <c r="A11" s="264" t="s">
        <v>536</v>
      </c>
      <c r="B11" s="268" t="s">
        <v>522</v>
      </c>
      <c r="C11" s="323">
        <f>+C76</f>
        <v>178672638.75512001</v>
      </c>
      <c r="D11" s="267"/>
      <c r="E11" s="323">
        <f>E76</f>
        <v>0</v>
      </c>
      <c r="F11" s="323">
        <f>F76</f>
        <v>14054397.525985844</v>
      </c>
      <c r="G11" s="323">
        <f>G76</f>
        <v>135033251.59999999</v>
      </c>
      <c r="H11" s="516" t="s">
        <v>533</v>
      </c>
      <c r="I11" s="243"/>
    </row>
    <row r="12" spans="1:9">
      <c r="A12" s="264" t="s">
        <v>538</v>
      </c>
      <c r="B12" s="268" t="s">
        <v>539</v>
      </c>
      <c r="C12" s="323">
        <f>SUM(C9:C11)</f>
        <v>-1194615209.54568</v>
      </c>
      <c r="D12" s="267"/>
      <c r="E12" s="323">
        <f>SUM(E9:E11)</f>
        <v>-279795404</v>
      </c>
      <c r="F12" s="323">
        <f>SUM(F9:F11)</f>
        <v>8456870.4765054993</v>
      </c>
      <c r="G12" s="323">
        <f>SUM(G9:G11)</f>
        <v>-5065207.2375688255</v>
      </c>
      <c r="H12" s="516" t="s">
        <v>540</v>
      </c>
      <c r="I12" s="243"/>
    </row>
    <row r="13" spans="1:9">
      <c r="B13" s="268"/>
      <c r="C13" s="323"/>
      <c r="D13" s="323"/>
      <c r="E13" s="324"/>
      <c r="F13" s="324"/>
      <c r="G13" s="324"/>
      <c r="H13" s="700"/>
      <c r="I13" s="243"/>
    </row>
    <row r="14" spans="1:9">
      <c r="B14" s="267"/>
      <c r="C14" s="323"/>
      <c r="D14" s="323"/>
      <c r="E14" s="323"/>
      <c r="F14" s="323"/>
      <c r="G14" s="323"/>
      <c r="H14" s="700"/>
      <c r="I14" s="243"/>
    </row>
    <row r="15" spans="1:9">
      <c r="B15" s="268"/>
      <c r="C15" s="323"/>
      <c r="D15" s="323"/>
      <c r="E15" s="323"/>
      <c r="F15" s="323"/>
      <c r="G15" s="323"/>
      <c r="H15" s="701"/>
      <c r="I15" s="243"/>
    </row>
    <row r="16" spans="1:9">
      <c r="B16" s="267"/>
      <c r="C16" s="269"/>
      <c r="D16" s="269"/>
      <c r="E16" s="269"/>
      <c r="F16" s="269"/>
      <c r="G16" s="269"/>
      <c r="H16" s="699"/>
      <c r="I16" s="243"/>
    </row>
    <row r="17" spans="1:12">
      <c r="A17" s="264" t="s">
        <v>8</v>
      </c>
      <c r="B17" s="325" t="s">
        <v>541</v>
      </c>
      <c r="C17" s="326"/>
      <c r="D17" s="269"/>
      <c r="E17" s="269"/>
      <c r="F17" s="269"/>
      <c r="G17" s="269"/>
      <c r="H17" s="699"/>
      <c r="I17" s="243"/>
    </row>
    <row r="18" spans="1:12">
      <c r="B18" s="272" t="s">
        <v>542</v>
      </c>
      <c r="C18" s="273"/>
      <c r="D18" s="274"/>
      <c r="E18" s="274"/>
      <c r="F18" s="274"/>
      <c r="G18" s="274"/>
    </row>
    <row r="19" spans="1:12">
      <c r="B19" s="501" t="s">
        <v>62</v>
      </c>
      <c r="C19" s="502" t="s">
        <v>63</v>
      </c>
      <c r="D19" s="502" t="s">
        <v>64</v>
      </c>
      <c r="E19" s="502" t="s">
        <v>65</v>
      </c>
      <c r="F19" s="502" t="s">
        <v>66</v>
      </c>
      <c r="G19" s="502" t="s">
        <v>67</v>
      </c>
      <c r="H19" s="703" t="s">
        <v>68</v>
      </c>
    </row>
    <row r="20" spans="1:12">
      <c r="B20" s="504" t="s">
        <v>522</v>
      </c>
      <c r="C20" s="276" t="s">
        <v>13</v>
      </c>
      <c r="D20" s="276" t="s">
        <v>543</v>
      </c>
      <c r="E20" s="276" t="s">
        <v>531</v>
      </c>
      <c r="F20" s="276"/>
      <c r="G20" s="276"/>
    </row>
    <row r="21" spans="1:12">
      <c r="A21" s="264">
        <v>1</v>
      </c>
      <c r="C21" s="276"/>
      <c r="D21" s="276" t="s">
        <v>544</v>
      </c>
      <c r="E21" s="276" t="s">
        <v>17</v>
      </c>
      <c r="F21" s="276" t="s">
        <v>545</v>
      </c>
      <c r="G21" s="276" t="s">
        <v>498</v>
      </c>
    </row>
    <row r="22" spans="1:12">
      <c r="A22" s="264" t="s">
        <v>547</v>
      </c>
      <c r="C22" s="276"/>
      <c r="D22" s="276" t="s">
        <v>506</v>
      </c>
      <c r="E22" s="276" t="s">
        <v>506</v>
      </c>
      <c r="F22" s="276" t="s">
        <v>506</v>
      </c>
      <c r="G22" s="276" t="s">
        <v>506</v>
      </c>
      <c r="H22" s="704" t="s">
        <v>546</v>
      </c>
    </row>
    <row r="23" spans="1:12">
      <c r="A23" s="264" t="s">
        <v>548</v>
      </c>
      <c r="B23" s="505"/>
      <c r="C23" s="506"/>
      <c r="D23" s="520"/>
      <c r="E23" s="274"/>
      <c r="F23" s="274"/>
      <c r="G23" s="274"/>
    </row>
    <row r="24" spans="1:12" ht="43.2">
      <c r="A24" s="264" t="s">
        <v>549</v>
      </c>
      <c r="B24" s="940" t="s">
        <v>937</v>
      </c>
      <c r="C24" s="940">
        <v>237053</v>
      </c>
      <c r="D24" s="940">
        <v>0</v>
      </c>
      <c r="E24" s="940">
        <v>0</v>
      </c>
      <c r="F24" s="940">
        <v>0</v>
      </c>
      <c r="G24" s="940">
        <v>237053</v>
      </c>
      <c r="H24" s="941" t="s">
        <v>987</v>
      </c>
      <c r="L24" s="521"/>
    </row>
    <row r="25" spans="1:12">
      <c r="A25" s="278" t="s">
        <v>550</v>
      </c>
      <c r="B25" s="940" t="s">
        <v>939</v>
      </c>
      <c r="C25" s="940">
        <v>1773851</v>
      </c>
      <c r="D25" s="940">
        <v>0</v>
      </c>
      <c r="E25" s="940">
        <v>0</v>
      </c>
      <c r="F25" s="940">
        <v>0</v>
      </c>
      <c r="G25" s="940">
        <v>1773851</v>
      </c>
      <c r="H25" s="941" t="s">
        <v>988</v>
      </c>
    </row>
    <row r="26" spans="1:12">
      <c r="A26" s="278" t="s">
        <v>551</v>
      </c>
      <c r="B26" s="940" t="s">
        <v>940</v>
      </c>
      <c r="C26" s="940">
        <v>1863208</v>
      </c>
      <c r="D26" s="940">
        <v>0</v>
      </c>
      <c r="E26" s="940">
        <v>0</v>
      </c>
      <c r="F26" s="940">
        <v>0</v>
      </c>
      <c r="G26" s="940">
        <v>1863208</v>
      </c>
      <c r="H26" s="941" t="s">
        <v>989</v>
      </c>
    </row>
    <row r="27" spans="1:12">
      <c r="A27" s="278" t="s">
        <v>552</v>
      </c>
      <c r="B27" s="940" t="s">
        <v>941</v>
      </c>
      <c r="C27" s="940">
        <v>0</v>
      </c>
      <c r="D27" s="940">
        <v>0</v>
      </c>
      <c r="E27" s="940">
        <v>0</v>
      </c>
      <c r="F27" s="940">
        <v>0</v>
      </c>
      <c r="G27" s="940">
        <v>0</v>
      </c>
      <c r="H27" s="941" t="s">
        <v>938</v>
      </c>
    </row>
    <row r="28" spans="1:12" ht="28.8">
      <c r="A28" s="278" t="s">
        <v>553</v>
      </c>
      <c r="B28" s="940" t="s">
        <v>942</v>
      </c>
      <c r="C28" s="940">
        <v>15064698</v>
      </c>
      <c r="D28" s="940">
        <v>15064698</v>
      </c>
      <c r="E28" s="940">
        <v>0</v>
      </c>
      <c r="F28" s="940">
        <v>0</v>
      </c>
      <c r="G28" s="940">
        <v>0</v>
      </c>
      <c r="H28" s="941" t="s">
        <v>990</v>
      </c>
    </row>
    <row r="29" spans="1:12">
      <c r="A29" s="278" t="s">
        <v>554</v>
      </c>
      <c r="B29" s="940" t="s">
        <v>943</v>
      </c>
      <c r="C29" s="940">
        <v>1013502</v>
      </c>
      <c r="D29" s="940">
        <v>1013502</v>
      </c>
      <c r="E29" s="940">
        <v>0</v>
      </c>
      <c r="F29" s="940">
        <v>0</v>
      </c>
      <c r="G29" s="940">
        <v>0</v>
      </c>
      <c r="H29" s="941" t="s">
        <v>938</v>
      </c>
    </row>
    <row r="30" spans="1:12">
      <c r="A30" s="278" t="s">
        <v>555</v>
      </c>
      <c r="B30" s="940" t="s">
        <v>944</v>
      </c>
      <c r="C30" s="940">
        <v>335650</v>
      </c>
      <c r="D30" s="940">
        <v>335650</v>
      </c>
      <c r="E30" s="940">
        <v>0</v>
      </c>
      <c r="F30" s="940">
        <v>0</v>
      </c>
      <c r="G30" s="940">
        <v>0</v>
      </c>
      <c r="H30" s="941" t="s">
        <v>938</v>
      </c>
    </row>
    <row r="31" spans="1:12" ht="28.8">
      <c r="A31" s="278" t="s">
        <v>556</v>
      </c>
      <c r="B31" s="940" t="s">
        <v>945</v>
      </c>
      <c r="C31" s="940">
        <v>1698133</v>
      </c>
      <c r="D31" s="940">
        <v>0</v>
      </c>
      <c r="E31" s="940">
        <v>0</v>
      </c>
      <c r="F31" s="940">
        <v>0</v>
      </c>
      <c r="G31" s="940">
        <v>1698133</v>
      </c>
      <c r="H31" s="941" t="s">
        <v>991</v>
      </c>
    </row>
    <row r="32" spans="1:12">
      <c r="A32" s="278" t="s">
        <v>557</v>
      </c>
      <c r="B32" s="940" t="s">
        <v>1354</v>
      </c>
      <c r="C32" s="940">
        <v>225134</v>
      </c>
      <c r="D32" s="940">
        <v>225134</v>
      </c>
      <c r="E32" s="940">
        <v>0</v>
      </c>
      <c r="F32" s="940">
        <v>0</v>
      </c>
      <c r="G32" s="940">
        <v>0</v>
      </c>
      <c r="H32" s="941" t="s">
        <v>938</v>
      </c>
    </row>
    <row r="33" spans="1:13">
      <c r="A33" s="278" t="s">
        <v>558</v>
      </c>
      <c r="B33" s="940" t="s">
        <v>946</v>
      </c>
      <c r="C33" s="940">
        <v>18627</v>
      </c>
      <c r="D33" s="940">
        <v>0</v>
      </c>
      <c r="E33" s="940">
        <v>0</v>
      </c>
      <c r="F33" s="940">
        <v>0</v>
      </c>
      <c r="G33" s="940">
        <v>18627</v>
      </c>
      <c r="H33" s="941" t="s">
        <v>992</v>
      </c>
    </row>
    <row r="34" spans="1:13">
      <c r="A34" s="278" t="s">
        <v>559</v>
      </c>
      <c r="B34" s="940" t="s">
        <v>1294</v>
      </c>
      <c r="C34" s="940">
        <v>0</v>
      </c>
      <c r="D34" s="940">
        <v>0</v>
      </c>
      <c r="E34" s="940">
        <v>0</v>
      </c>
      <c r="F34" s="940">
        <v>0</v>
      </c>
      <c r="G34" s="940">
        <v>0</v>
      </c>
      <c r="H34" s="941"/>
    </row>
    <row r="35" spans="1:13">
      <c r="A35" s="278" t="s">
        <v>560</v>
      </c>
      <c r="B35" s="940" t="s">
        <v>1355</v>
      </c>
      <c r="C35" s="940">
        <v>5371606</v>
      </c>
      <c r="D35" s="940">
        <v>5371606</v>
      </c>
      <c r="E35" s="940">
        <v>0</v>
      </c>
      <c r="F35" s="940">
        <v>0</v>
      </c>
      <c r="G35" s="940">
        <v>0</v>
      </c>
      <c r="H35" s="941" t="s">
        <v>993</v>
      </c>
    </row>
    <row r="36" spans="1:13">
      <c r="A36" s="278" t="s">
        <v>561</v>
      </c>
      <c r="B36" s="940" t="s">
        <v>947</v>
      </c>
      <c r="C36" s="940">
        <v>0</v>
      </c>
      <c r="D36" s="940">
        <v>0</v>
      </c>
      <c r="E36" s="940">
        <v>0</v>
      </c>
      <c r="F36" s="940">
        <v>0</v>
      </c>
      <c r="G36" s="940">
        <v>0</v>
      </c>
      <c r="H36" s="941" t="s">
        <v>938</v>
      </c>
    </row>
    <row r="37" spans="1:13">
      <c r="A37" s="278" t="s">
        <v>562</v>
      </c>
      <c r="B37" s="940" t="s">
        <v>970</v>
      </c>
      <c r="C37" s="940">
        <v>9990749</v>
      </c>
      <c r="D37" s="940">
        <v>0</v>
      </c>
      <c r="E37" s="940">
        <v>0</v>
      </c>
      <c r="F37" s="940">
        <v>0</v>
      </c>
      <c r="G37" s="940">
        <v>9990749</v>
      </c>
      <c r="H37" s="941" t="s">
        <v>994</v>
      </c>
    </row>
    <row r="38" spans="1:13">
      <c r="A38" s="278" t="s">
        <v>563</v>
      </c>
      <c r="B38" s="940" t="s">
        <v>948</v>
      </c>
      <c r="C38" s="940">
        <v>0</v>
      </c>
      <c r="D38" s="940">
        <v>0</v>
      </c>
      <c r="E38" s="940">
        <v>0</v>
      </c>
      <c r="F38" s="940">
        <v>0</v>
      </c>
      <c r="G38" s="940">
        <v>0</v>
      </c>
      <c r="H38" s="941" t="s">
        <v>995</v>
      </c>
    </row>
    <row r="39" spans="1:13">
      <c r="A39" s="278" t="s">
        <v>564</v>
      </c>
      <c r="B39" s="940" t="s">
        <v>949</v>
      </c>
      <c r="C39" s="940">
        <v>0</v>
      </c>
      <c r="D39" s="940">
        <v>0</v>
      </c>
      <c r="E39" s="940">
        <v>0</v>
      </c>
      <c r="F39" s="940">
        <v>0</v>
      </c>
      <c r="G39" s="940">
        <v>0</v>
      </c>
      <c r="H39" s="941" t="s">
        <v>938</v>
      </c>
    </row>
    <row r="40" spans="1:13">
      <c r="A40" s="278" t="s">
        <v>565</v>
      </c>
      <c r="B40" s="940" t="s">
        <v>996</v>
      </c>
      <c r="C40" s="940">
        <v>67489</v>
      </c>
      <c r="D40" s="940">
        <v>67489</v>
      </c>
      <c r="E40" s="940">
        <v>0</v>
      </c>
      <c r="F40" s="940">
        <v>0</v>
      </c>
      <c r="G40" s="940">
        <v>0</v>
      </c>
      <c r="H40" s="941" t="s">
        <v>938</v>
      </c>
    </row>
    <row r="41" spans="1:13">
      <c r="A41" s="278" t="s">
        <v>566</v>
      </c>
      <c r="B41" s="940" t="s">
        <v>950</v>
      </c>
      <c r="C41" s="940">
        <v>428906</v>
      </c>
      <c r="D41" s="940">
        <v>428906</v>
      </c>
      <c r="E41" s="940">
        <v>0</v>
      </c>
      <c r="F41" s="940">
        <v>0</v>
      </c>
      <c r="G41" s="940">
        <v>0</v>
      </c>
      <c r="H41" s="941" t="s">
        <v>938</v>
      </c>
    </row>
    <row r="42" spans="1:13">
      <c r="A42" s="278" t="s">
        <v>567</v>
      </c>
      <c r="B42" s="940" t="s">
        <v>951</v>
      </c>
      <c r="C42" s="940">
        <v>-15327.705265844561</v>
      </c>
      <c r="D42" s="940">
        <v>-15327.705265844561</v>
      </c>
      <c r="E42" s="940">
        <v>0</v>
      </c>
      <c r="F42" s="940">
        <v>0</v>
      </c>
      <c r="G42" s="940">
        <v>0</v>
      </c>
      <c r="H42" s="941"/>
    </row>
    <row r="43" spans="1:13">
      <c r="A43" s="278" t="s">
        <v>568</v>
      </c>
      <c r="B43" s="940" t="s">
        <v>997</v>
      </c>
      <c r="C43" s="940">
        <v>10793.705265844565</v>
      </c>
      <c r="D43" s="940">
        <v>0</v>
      </c>
      <c r="E43" s="940">
        <v>0</v>
      </c>
      <c r="F43" s="940">
        <v>10793.705265844565</v>
      </c>
      <c r="G43" s="940">
        <v>0</v>
      </c>
      <c r="H43" s="941" t="s">
        <v>998</v>
      </c>
    </row>
    <row r="44" spans="1:13">
      <c r="A44" s="278" t="s">
        <v>569</v>
      </c>
      <c r="B44" s="940" t="s">
        <v>999</v>
      </c>
      <c r="C44" s="940">
        <v>192052</v>
      </c>
      <c r="D44" s="940">
        <v>192052</v>
      </c>
      <c r="E44" s="940">
        <v>0</v>
      </c>
      <c r="F44" s="940">
        <v>0</v>
      </c>
      <c r="G44" s="940">
        <v>0</v>
      </c>
      <c r="H44" s="941" t="s">
        <v>938</v>
      </c>
    </row>
    <row r="45" spans="1:13">
      <c r="A45" s="278" t="s">
        <v>570</v>
      </c>
      <c r="B45" s="940" t="s">
        <v>1000</v>
      </c>
      <c r="C45" s="940">
        <v>83758</v>
      </c>
      <c r="D45" s="940">
        <v>0</v>
      </c>
      <c r="E45" s="940">
        <v>0</v>
      </c>
      <c r="F45" s="940">
        <v>83758</v>
      </c>
      <c r="G45" s="940">
        <v>0</v>
      </c>
      <c r="H45" s="941" t="s">
        <v>1001</v>
      </c>
    </row>
    <row r="46" spans="1:13">
      <c r="A46" s="278" t="s">
        <v>571</v>
      </c>
      <c r="B46" s="940" t="s">
        <v>1002</v>
      </c>
      <c r="C46" s="940">
        <v>262092</v>
      </c>
      <c r="D46" s="940">
        <v>0</v>
      </c>
      <c r="E46" s="940">
        <v>0</v>
      </c>
      <c r="F46" s="940">
        <v>262092</v>
      </c>
      <c r="G46" s="940">
        <v>0</v>
      </c>
      <c r="H46" s="941" t="s">
        <v>1003</v>
      </c>
    </row>
    <row r="47" spans="1:13">
      <c r="A47" s="278" t="s">
        <v>572</v>
      </c>
      <c r="B47" s="940" t="s">
        <v>1296</v>
      </c>
      <c r="C47" s="940">
        <v>0</v>
      </c>
      <c r="D47" s="940">
        <v>0</v>
      </c>
      <c r="E47" s="940">
        <v>0</v>
      </c>
      <c r="F47" s="940">
        <v>0</v>
      </c>
      <c r="G47" s="940">
        <v>0</v>
      </c>
      <c r="H47" s="941"/>
    </row>
    <row r="48" spans="1:13">
      <c r="A48" s="278" t="s">
        <v>573</v>
      </c>
      <c r="B48" s="940" t="s">
        <v>1298</v>
      </c>
      <c r="C48" s="940">
        <v>13825356</v>
      </c>
      <c r="D48" s="940">
        <v>0</v>
      </c>
      <c r="E48" s="940">
        <v>0</v>
      </c>
      <c r="F48" s="940">
        <v>13825356</v>
      </c>
      <c r="G48" s="940">
        <v>0</v>
      </c>
      <c r="H48" s="941"/>
      <c r="M48" s="521"/>
    </row>
    <row r="49" spans="1:8" ht="28.8">
      <c r="A49" s="278" t="s">
        <v>574</v>
      </c>
      <c r="B49" s="940" t="s">
        <v>971</v>
      </c>
      <c r="C49" s="940">
        <v>0</v>
      </c>
      <c r="D49" s="940">
        <v>0</v>
      </c>
      <c r="E49" s="940">
        <v>0</v>
      </c>
      <c r="F49" s="940">
        <v>0</v>
      </c>
      <c r="G49" s="940">
        <v>0</v>
      </c>
      <c r="H49" s="941" t="s">
        <v>1004</v>
      </c>
    </row>
    <row r="50" spans="1:8">
      <c r="A50" s="278" t="s">
        <v>575</v>
      </c>
      <c r="B50" s="940" t="s">
        <v>953</v>
      </c>
      <c r="C50" s="940">
        <v>0</v>
      </c>
      <c r="D50" s="940">
        <v>0</v>
      </c>
      <c r="E50" s="940">
        <v>0</v>
      </c>
      <c r="F50" s="940">
        <v>0</v>
      </c>
      <c r="G50" s="940">
        <v>0</v>
      </c>
      <c r="H50" s="941" t="s">
        <v>938</v>
      </c>
    </row>
    <row r="51" spans="1:8" ht="28.8">
      <c r="A51" s="278" t="s">
        <v>576</v>
      </c>
      <c r="B51" s="940" t="s">
        <v>972</v>
      </c>
      <c r="C51" s="940">
        <v>71389972</v>
      </c>
      <c r="D51" s="940">
        <v>0</v>
      </c>
      <c r="E51" s="940">
        <v>0</v>
      </c>
      <c r="F51" s="940">
        <v>0</v>
      </c>
      <c r="G51" s="940">
        <v>71389972</v>
      </c>
      <c r="H51" s="941" t="s">
        <v>1005</v>
      </c>
    </row>
    <row r="52" spans="1:8" ht="28.8">
      <c r="A52" s="278" t="s">
        <v>577</v>
      </c>
      <c r="B52" s="940" t="s">
        <v>954</v>
      </c>
      <c r="C52" s="940">
        <v>48886</v>
      </c>
      <c r="D52" s="940">
        <v>48886</v>
      </c>
      <c r="E52" s="940">
        <v>0</v>
      </c>
      <c r="F52" s="940">
        <v>0</v>
      </c>
      <c r="G52" s="940">
        <v>0</v>
      </c>
      <c r="H52" s="941" t="s">
        <v>1006</v>
      </c>
    </row>
    <row r="53" spans="1:8">
      <c r="A53" s="278" t="s">
        <v>578</v>
      </c>
      <c r="B53" s="940" t="s">
        <v>955</v>
      </c>
      <c r="C53" s="940">
        <v>3158623</v>
      </c>
      <c r="D53" s="940">
        <v>3158623</v>
      </c>
      <c r="E53" s="940">
        <v>0</v>
      </c>
      <c r="F53" s="940">
        <v>0</v>
      </c>
      <c r="G53" s="940">
        <v>0</v>
      </c>
      <c r="H53" s="941" t="s">
        <v>1007</v>
      </c>
    </row>
    <row r="54" spans="1:8">
      <c r="A54" s="278" t="s">
        <v>579</v>
      </c>
      <c r="B54" s="940" t="s">
        <v>956</v>
      </c>
      <c r="C54" s="940">
        <v>0</v>
      </c>
      <c r="D54" s="940">
        <v>0</v>
      </c>
      <c r="E54" s="940">
        <v>0</v>
      </c>
      <c r="F54" s="940">
        <v>0</v>
      </c>
      <c r="G54" s="940">
        <v>0</v>
      </c>
      <c r="H54" s="941" t="s">
        <v>1007</v>
      </c>
    </row>
    <row r="55" spans="1:8">
      <c r="A55" s="278" t="s">
        <v>580</v>
      </c>
      <c r="B55" s="940" t="s">
        <v>957</v>
      </c>
      <c r="C55" s="940">
        <v>132515</v>
      </c>
      <c r="D55" s="940">
        <v>132515</v>
      </c>
      <c r="E55" s="940">
        <v>0</v>
      </c>
      <c r="F55" s="940">
        <v>0</v>
      </c>
      <c r="G55" s="940">
        <v>0</v>
      </c>
      <c r="H55" s="941" t="s">
        <v>1008</v>
      </c>
    </row>
    <row r="56" spans="1:8">
      <c r="A56" s="278" t="s">
        <v>581</v>
      </c>
      <c r="B56" s="940" t="s">
        <v>958</v>
      </c>
      <c r="C56" s="940">
        <v>51322</v>
      </c>
      <c r="D56" s="940">
        <v>0</v>
      </c>
      <c r="E56" s="940">
        <v>0</v>
      </c>
      <c r="F56" s="940">
        <v>0</v>
      </c>
      <c r="G56" s="940">
        <v>51322</v>
      </c>
      <c r="H56" s="941" t="s">
        <v>1009</v>
      </c>
    </row>
    <row r="57" spans="1:8">
      <c r="A57" s="278" t="s">
        <v>582</v>
      </c>
      <c r="B57" s="940" t="s">
        <v>973</v>
      </c>
      <c r="C57" s="940">
        <v>1145678</v>
      </c>
      <c r="D57" s="940">
        <v>0</v>
      </c>
      <c r="E57" s="940">
        <v>0</v>
      </c>
      <c r="F57" s="940">
        <v>0</v>
      </c>
      <c r="G57" s="940">
        <v>1145678</v>
      </c>
      <c r="H57" s="941" t="s">
        <v>1010</v>
      </c>
    </row>
    <row r="58" spans="1:8">
      <c r="A58" s="278" t="s">
        <v>583</v>
      </c>
      <c r="B58" s="940" t="s">
        <v>959</v>
      </c>
      <c r="C58" s="940">
        <v>1701178</v>
      </c>
      <c r="D58" s="940">
        <v>1701178</v>
      </c>
      <c r="E58" s="940">
        <v>0</v>
      </c>
      <c r="F58" s="940">
        <v>0</v>
      </c>
      <c r="G58" s="940">
        <v>0</v>
      </c>
      <c r="H58" s="941" t="s">
        <v>938</v>
      </c>
    </row>
    <row r="59" spans="1:8" ht="28.8">
      <c r="A59" s="278" t="s">
        <v>584</v>
      </c>
      <c r="B59" s="940" t="s">
        <v>960</v>
      </c>
      <c r="C59" s="940">
        <v>9646333</v>
      </c>
      <c r="D59" s="940">
        <v>0</v>
      </c>
      <c r="E59" s="940">
        <v>0</v>
      </c>
      <c r="F59" s="940">
        <v>0</v>
      </c>
      <c r="G59" s="940">
        <v>9646333</v>
      </c>
      <c r="H59" s="941" t="s">
        <v>1011</v>
      </c>
    </row>
    <row r="60" spans="1:8">
      <c r="A60" s="278" t="s">
        <v>585</v>
      </c>
      <c r="B60" s="940"/>
      <c r="C60" s="940"/>
      <c r="D60" s="940"/>
      <c r="E60" s="940"/>
      <c r="F60" s="940"/>
      <c r="G60" s="940"/>
      <c r="H60" s="941"/>
    </row>
    <row r="61" spans="1:8">
      <c r="A61" s="278" t="s">
        <v>586</v>
      </c>
      <c r="B61" s="940"/>
      <c r="C61" s="940"/>
      <c r="D61" s="940"/>
      <c r="E61" s="940"/>
      <c r="F61" s="940"/>
      <c r="G61" s="940"/>
      <c r="H61" s="941"/>
    </row>
    <row r="62" spans="1:8">
      <c r="A62" s="278" t="s">
        <v>587</v>
      </c>
      <c r="B62" s="940"/>
      <c r="C62" s="940"/>
      <c r="D62" s="940"/>
      <c r="E62" s="940"/>
      <c r="F62" s="940"/>
      <c r="G62" s="940"/>
      <c r="H62" s="941"/>
    </row>
    <row r="63" spans="1:8">
      <c r="A63" s="278" t="s">
        <v>588</v>
      </c>
      <c r="B63" s="940"/>
      <c r="C63" s="940"/>
      <c r="D63" s="940"/>
      <c r="E63" s="940"/>
      <c r="F63" s="940"/>
      <c r="G63" s="940"/>
      <c r="H63" s="941"/>
    </row>
    <row r="64" spans="1:8">
      <c r="A64" s="278" t="s">
        <v>589</v>
      </c>
      <c r="B64" s="940"/>
      <c r="C64" s="940"/>
      <c r="D64" s="940"/>
      <c r="E64" s="940"/>
      <c r="F64" s="940"/>
      <c r="G64" s="940"/>
      <c r="H64" s="941"/>
    </row>
    <row r="65" spans="1:10">
      <c r="A65" s="278" t="s">
        <v>590</v>
      </c>
      <c r="B65" s="940"/>
      <c r="C65" s="940"/>
      <c r="D65" s="940"/>
      <c r="E65" s="940"/>
      <c r="F65" s="940"/>
      <c r="G65" s="940"/>
      <c r="H65" s="941"/>
    </row>
    <row r="66" spans="1:10">
      <c r="A66" s="278" t="s">
        <v>591</v>
      </c>
      <c r="B66" s="940"/>
      <c r="C66" s="940"/>
      <c r="D66" s="940"/>
      <c r="E66" s="940"/>
      <c r="F66" s="940"/>
      <c r="G66" s="940"/>
      <c r="H66" s="941"/>
    </row>
    <row r="67" spans="1:10">
      <c r="A67" s="278" t="s">
        <v>592</v>
      </c>
      <c r="B67" s="940"/>
      <c r="C67" s="940"/>
      <c r="D67" s="940"/>
      <c r="E67" s="940"/>
      <c r="F67" s="940"/>
      <c r="G67" s="940"/>
      <c r="H67" s="941"/>
    </row>
    <row r="68" spans="1:10">
      <c r="A68" s="278" t="s">
        <v>593</v>
      </c>
      <c r="B68" s="940"/>
      <c r="C68" s="940"/>
      <c r="D68" s="940"/>
      <c r="E68" s="940"/>
      <c r="F68" s="940"/>
      <c r="G68" s="940"/>
      <c r="H68" s="941"/>
    </row>
    <row r="69" spans="1:10">
      <c r="A69" s="278" t="s">
        <v>594</v>
      </c>
      <c r="B69" s="940"/>
      <c r="C69" s="940"/>
      <c r="D69" s="940"/>
      <c r="E69" s="940"/>
      <c r="F69" s="940"/>
      <c r="G69" s="940"/>
      <c r="H69" s="941"/>
    </row>
    <row r="70" spans="1:10">
      <c r="A70" s="278" t="s">
        <v>595</v>
      </c>
      <c r="B70" s="940"/>
      <c r="C70" s="940"/>
      <c r="D70" s="940"/>
      <c r="E70" s="940"/>
      <c r="F70" s="940"/>
      <c r="G70" s="940"/>
      <c r="H70" s="941"/>
    </row>
    <row r="71" spans="1:10">
      <c r="A71" s="278" t="s">
        <v>596</v>
      </c>
      <c r="B71" s="940"/>
      <c r="C71" s="940"/>
      <c r="D71" s="940"/>
      <c r="E71" s="940"/>
      <c r="F71" s="940"/>
      <c r="G71" s="940"/>
      <c r="H71" s="941"/>
    </row>
    <row r="72" spans="1:10">
      <c r="A72" s="278" t="s">
        <v>312</v>
      </c>
      <c r="B72" s="940"/>
      <c r="C72" s="940"/>
      <c r="D72" s="940"/>
      <c r="E72" s="940"/>
      <c r="F72" s="940"/>
      <c r="G72" s="940"/>
      <c r="H72" s="941"/>
    </row>
    <row r="73" spans="1:10">
      <c r="A73" s="278">
        <v>2</v>
      </c>
      <c r="B73" s="735" t="s">
        <v>1133</v>
      </c>
      <c r="C73" s="734">
        <f>SUM(C24:C72)</f>
        <v>139721837</v>
      </c>
      <c r="D73" s="734">
        <f>SUM(D24:D72)</f>
        <v>27724911.294734154</v>
      </c>
      <c r="E73" s="734">
        <f>SUM(E24:E72)</f>
        <v>0</v>
      </c>
      <c r="F73" s="734">
        <f>SUM(F24:F72)</f>
        <v>14181999.705265844</v>
      </c>
      <c r="G73" s="734">
        <f>SUM(G24:G72)</f>
        <v>97814926</v>
      </c>
      <c r="H73" s="749"/>
      <c r="J73" s="508"/>
    </row>
    <row r="74" spans="1:10">
      <c r="A74" s="278">
        <v>3</v>
      </c>
      <c r="B74" s="735" t="s">
        <v>602</v>
      </c>
      <c r="C74" s="940">
        <v>-38950801.755120002</v>
      </c>
      <c r="D74" s="940">
        <v>-1860078.3344000001</v>
      </c>
      <c r="E74" s="940">
        <v>0</v>
      </c>
      <c r="F74" s="940">
        <v>127602.17928</v>
      </c>
      <c r="G74" s="940">
        <v>-37218325.600000001</v>
      </c>
      <c r="H74" s="942"/>
    </row>
    <row r="75" spans="1:10">
      <c r="A75" s="278">
        <v>4</v>
      </c>
      <c r="B75" s="735" t="s">
        <v>603</v>
      </c>
      <c r="C75" s="940"/>
      <c r="D75" s="940"/>
      <c r="E75" s="940"/>
      <c r="F75" s="940"/>
      <c r="G75" s="940"/>
      <c r="H75" s="942"/>
    </row>
    <row r="76" spans="1:10">
      <c r="A76" s="264">
        <v>5</v>
      </c>
      <c r="B76" s="735" t="s">
        <v>1272</v>
      </c>
      <c r="C76" s="734">
        <f>+C73-C74</f>
        <v>178672638.75512001</v>
      </c>
      <c r="D76" s="734">
        <f>+D73-D74</f>
        <v>29584989.629134156</v>
      </c>
      <c r="E76" s="734">
        <f>+E73-E74</f>
        <v>0</v>
      </c>
      <c r="F76" s="734">
        <f>+F73-F74</f>
        <v>14054397.525985844</v>
      </c>
      <c r="G76" s="734">
        <f>+G73-G74</f>
        <v>135033251.59999999</v>
      </c>
      <c r="H76" s="749"/>
    </row>
    <row r="77" spans="1:10">
      <c r="B77" s="282"/>
      <c r="C77" s="283"/>
      <c r="D77" s="269"/>
      <c r="E77" s="269"/>
      <c r="F77" s="269"/>
      <c r="G77" s="284"/>
      <c r="H77" s="705"/>
    </row>
    <row r="78" spans="1:10">
      <c r="A78" s="278">
        <v>6</v>
      </c>
      <c r="B78" s="286" t="s">
        <v>604</v>
      </c>
      <c r="C78" s="287"/>
      <c r="D78" s="288"/>
      <c r="E78" s="288"/>
      <c r="F78" s="288"/>
      <c r="G78" s="289"/>
      <c r="H78" s="706"/>
    </row>
    <row r="79" spans="1:10">
      <c r="A79" s="278">
        <v>7</v>
      </c>
      <c r="B79" s="291" t="s">
        <v>605</v>
      </c>
      <c r="C79" s="269"/>
      <c r="D79" s="269"/>
      <c r="E79" s="269"/>
      <c r="F79" s="269"/>
      <c r="G79" s="269"/>
      <c r="H79" s="707"/>
    </row>
    <row r="80" spans="1:10">
      <c r="A80" s="278">
        <v>8</v>
      </c>
      <c r="B80" s="291" t="s">
        <v>606</v>
      </c>
      <c r="C80" s="292"/>
      <c r="D80" s="269"/>
      <c r="E80" s="269"/>
      <c r="F80" s="269"/>
      <c r="G80" s="284"/>
      <c r="H80" s="708"/>
    </row>
    <row r="81" spans="1:8">
      <c r="A81" s="278">
        <v>9</v>
      </c>
      <c r="B81" s="291" t="s">
        <v>607</v>
      </c>
      <c r="C81" s="292"/>
      <c r="D81" s="269"/>
      <c r="E81" s="269"/>
      <c r="F81" s="269"/>
      <c r="G81" s="284"/>
      <c r="H81" s="708"/>
    </row>
    <row r="82" spans="1:8">
      <c r="A82" s="278">
        <v>10</v>
      </c>
      <c r="B82" s="291" t="s">
        <v>608</v>
      </c>
      <c r="C82" s="292"/>
      <c r="D82" s="269"/>
      <c r="E82" s="269"/>
      <c r="F82" s="269"/>
      <c r="G82" s="284"/>
      <c r="H82" s="708"/>
    </row>
    <row r="83" spans="1:8">
      <c r="A83" s="278">
        <v>11</v>
      </c>
      <c r="B83" s="510" t="s">
        <v>609</v>
      </c>
      <c r="C83" s="269"/>
      <c r="D83" s="269"/>
      <c r="E83" s="269"/>
      <c r="F83" s="269"/>
      <c r="G83" s="269"/>
      <c r="H83" s="707"/>
    </row>
    <row r="84" spans="1:8">
      <c r="A84" s="278">
        <v>12</v>
      </c>
      <c r="B84" s="511" t="s">
        <v>610</v>
      </c>
      <c r="C84" s="269"/>
      <c r="D84" s="269"/>
      <c r="E84" s="269"/>
      <c r="F84" s="269"/>
      <c r="G84" s="269"/>
      <c r="H84" s="707"/>
    </row>
    <row r="85" spans="1:8">
      <c r="B85" s="294"/>
      <c r="C85" s="295"/>
      <c r="D85" s="296"/>
      <c r="E85" s="296"/>
      <c r="F85" s="296"/>
      <c r="G85" s="297"/>
      <c r="H85" s="709"/>
    </row>
    <row r="86" spans="1:8">
      <c r="B86" s="1028" t="str">
        <f>'4A - ADIT Summary'!$G$65</f>
        <v>PECO Energy Company</v>
      </c>
      <c r="C86" s="1029"/>
      <c r="D86" s="1029"/>
      <c r="E86" s="1029"/>
      <c r="F86" s="1029"/>
      <c r="G86" s="1029"/>
      <c r="H86" s="1029"/>
    </row>
    <row r="87" spans="1:8" ht="15.6">
      <c r="B87" s="267" t="s">
        <v>656</v>
      </c>
      <c r="C87" s="267"/>
      <c r="D87" s="267"/>
      <c r="E87" s="267"/>
      <c r="F87" s="267" t="s">
        <v>2</v>
      </c>
      <c r="G87" s="267"/>
      <c r="H87" s="697"/>
    </row>
    <row r="88" spans="1:8">
      <c r="B88" s="267"/>
      <c r="C88" s="300"/>
      <c r="D88" s="512"/>
      <c r="E88" s="512"/>
      <c r="F88" s="512"/>
      <c r="G88" s="512"/>
      <c r="H88" s="710"/>
    </row>
    <row r="89" spans="1:8">
      <c r="B89" s="299"/>
      <c r="C89" s="300"/>
      <c r="D89" s="512"/>
      <c r="E89" s="512"/>
      <c r="F89" s="512"/>
      <c r="G89" s="512"/>
      <c r="H89" s="698" t="s">
        <v>656</v>
      </c>
    </row>
    <row r="90" spans="1:8">
      <c r="B90" s="299"/>
      <c r="C90" s="300"/>
      <c r="D90" s="512"/>
      <c r="E90" s="512"/>
      <c r="F90" s="512"/>
      <c r="G90" s="512"/>
      <c r="H90" s="698" t="s">
        <v>611</v>
      </c>
    </row>
    <row r="91" spans="1:8">
      <c r="B91" s="299"/>
      <c r="C91" s="300"/>
      <c r="D91" s="512"/>
      <c r="E91" s="512"/>
      <c r="F91" s="512"/>
      <c r="G91" s="512"/>
      <c r="H91" s="699"/>
    </row>
    <row r="92" spans="1:8">
      <c r="B92" s="267"/>
      <c r="C92" s="269"/>
      <c r="D92" s="269"/>
      <c r="E92" s="269"/>
      <c r="F92" s="269"/>
      <c r="G92" s="269"/>
      <c r="H92" s="711"/>
    </row>
    <row r="93" spans="1:8">
      <c r="B93" s="267"/>
      <c r="C93" s="269"/>
      <c r="D93" s="269"/>
      <c r="E93" s="269"/>
      <c r="F93" s="269"/>
      <c r="G93" s="269"/>
      <c r="H93" s="711"/>
    </row>
    <row r="94" spans="1:8">
      <c r="B94" s="299" t="s">
        <v>62</v>
      </c>
      <c r="C94" s="502" t="s">
        <v>63</v>
      </c>
      <c r="D94" s="300" t="s">
        <v>64</v>
      </c>
      <c r="E94" s="300" t="s">
        <v>65</v>
      </c>
      <c r="F94" s="300" t="s">
        <v>66</v>
      </c>
      <c r="G94" s="300" t="s">
        <v>67</v>
      </c>
      <c r="H94" s="712" t="s">
        <v>68</v>
      </c>
    </row>
    <row r="95" spans="1:8">
      <c r="B95" s="268" t="s">
        <v>513</v>
      </c>
      <c r="C95" s="276" t="s">
        <v>13</v>
      </c>
      <c r="D95" s="276" t="s">
        <v>543</v>
      </c>
      <c r="E95" s="265" t="s">
        <v>531</v>
      </c>
      <c r="F95" s="265"/>
      <c r="G95" s="265"/>
      <c r="H95" s="699"/>
    </row>
    <row r="96" spans="1:8">
      <c r="B96" s="301"/>
      <c r="C96" s="276"/>
      <c r="D96" s="276" t="s">
        <v>544</v>
      </c>
      <c r="E96" s="265" t="s">
        <v>17</v>
      </c>
      <c r="F96" s="265" t="s">
        <v>545</v>
      </c>
      <c r="G96" s="265" t="s">
        <v>498</v>
      </c>
      <c r="H96" s="699"/>
    </row>
    <row r="97" spans="1:8">
      <c r="B97" s="319"/>
      <c r="C97" s="320"/>
      <c r="D97" s="276" t="s">
        <v>506</v>
      </c>
      <c r="E97" s="265" t="s">
        <v>506</v>
      </c>
      <c r="F97" s="265" t="s">
        <v>506</v>
      </c>
      <c r="G97" s="265" t="s">
        <v>506</v>
      </c>
      <c r="H97" s="711" t="s">
        <v>546</v>
      </c>
    </row>
    <row r="98" spans="1:8">
      <c r="B98" s="267"/>
      <c r="C98" s="302"/>
      <c r="D98" s="269"/>
      <c r="E98" s="269"/>
      <c r="F98" s="269"/>
      <c r="G98" s="269"/>
      <c r="H98" s="699"/>
    </row>
    <row r="99" spans="1:8">
      <c r="A99" s="264" t="s">
        <v>612</v>
      </c>
      <c r="B99" s="932" t="s">
        <v>1199</v>
      </c>
      <c r="C99" s="932">
        <v>0</v>
      </c>
      <c r="D99" s="914">
        <v>0</v>
      </c>
      <c r="E99" s="914">
        <v>0</v>
      </c>
      <c r="F99" s="914">
        <v>0</v>
      </c>
      <c r="G99" s="914">
        <v>0</v>
      </c>
      <c r="H99" s="919"/>
    </row>
    <row r="100" spans="1:8">
      <c r="A100" s="264" t="s">
        <v>613</v>
      </c>
      <c r="B100" s="932" t="s">
        <v>748</v>
      </c>
      <c r="C100" s="932">
        <v>-29503593</v>
      </c>
      <c r="D100" s="914">
        <v>0</v>
      </c>
      <c r="E100" s="914">
        <v>0</v>
      </c>
      <c r="F100" s="914">
        <v>0</v>
      </c>
      <c r="G100" s="914">
        <v>-29503593</v>
      </c>
      <c r="H100" s="919" t="s">
        <v>1012</v>
      </c>
    </row>
    <row r="101" spans="1:8">
      <c r="A101" s="264" t="s">
        <v>614</v>
      </c>
      <c r="B101" s="932" t="s">
        <v>834</v>
      </c>
      <c r="C101" s="932">
        <v>-1188168321</v>
      </c>
      <c r="D101" s="914">
        <v>-1188168321</v>
      </c>
      <c r="E101" s="914">
        <v>0</v>
      </c>
      <c r="F101" s="914">
        <v>0</v>
      </c>
      <c r="G101" s="914">
        <v>0</v>
      </c>
      <c r="H101" s="919" t="s">
        <v>1013</v>
      </c>
    </row>
    <row r="102" spans="1:8">
      <c r="A102" s="278" t="s">
        <v>615</v>
      </c>
      <c r="B102" s="932" t="s">
        <v>962</v>
      </c>
      <c r="C102" s="932">
        <v>-3041661</v>
      </c>
      <c r="D102" s="914">
        <v>0</v>
      </c>
      <c r="E102" s="914">
        <v>0</v>
      </c>
      <c r="F102" s="914">
        <v>0</v>
      </c>
      <c r="G102" s="914">
        <v>-3041661</v>
      </c>
      <c r="H102" s="919" t="s">
        <v>1012</v>
      </c>
    </row>
    <row r="103" spans="1:8">
      <c r="A103" s="278" t="s">
        <v>616</v>
      </c>
      <c r="B103" s="932" t="s">
        <v>17</v>
      </c>
      <c r="C103" s="932">
        <v>-226271862</v>
      </c>
      <c r="D103" s="914">
        <v>0</v>
      </c>
      <c r="E103" s="914">
        <v>-226271862</v>
      </c>
      <c r="F103" s="914">
        <v>0</v>
      </c>
      <c r="G103" s="914">
        <v>0</v>
      </c>
      <c r="H103" s="919" t="s">
        <v>961</v>
      </c>
    </row>
    <row r="104" spans="1:8">
      <c r="A104" s="278" t="s">
        <v>617</v>
      </c>
      <c r="B104" s="932"/>
      <c r="C104" s="932"/>
      <c r="D104" s="914"/>
      <c r="E104" s="914"/>
      <c r="F104" s="914"/>
      <c r="G104" s="914"/>
      <c r="H104" s="919"/>
    </row>
    <row r="105" spans="1:8">
      <c r="A105" s="278" t="s">
        <v>618</v>
      </c>
      <c r="B105" s="932"/>
      <c r="C105" s="932"/>
      <c r="D105" s="914"/>
      <c r="E105" s="914"/>
      <c r="F105" s="914"/>
      <c r="G105" s="914"/>
      <c r="H105" s="919"/>
    </row>
    <row r="106" spans="1:8">
      <c r="A106" s="278" t="s">
        <v>619</v>
      </c>
      <c r="B106" s="932"/>
      <c r="C106" s="932"/>
      <c r="D106" s="914"/>
      <c r="E106" s="914"/>
      <c r="F106" s="914"/>
      <c r="G106" s="914"/>
      <c r="H106" s="917"/>
    </row>
    <row r="107" spans="1:8">
      <c r="A107" s="278" t="s">
        <v>312</v>
      </c>
      <c r="B107" s="932"/>
      <c r="C107" s="932"/>
      <c r="D107" s="914"/>
      <c r="E107" s="914"/>
      <c r="F107" s="914"/>
      <c r="G107" s="914"/>
      <c r="H107" s="917"/>
    </row>
    <row r="108" spans="1:8">
      <c r="A108" s="278">
        <v>14</v>
      </c>
      <c r="B108" s="280" t="s">
        <v>1135</v>
      </c>
      <c r="C108" s="279">
        <f>SUM(C99:C107)</f>
        <v>-1446985437</v>
      </c>
      <c r="D108" s="279">
        <f>SUM(D99:D107)</f>
        <v>-1188168321</v>
      </c>
      <c r="E108" s="279">
        <f>SUM(E99:E107)</f>
        <v>-226271862</v>
      </c>
      <c r="F108" s="279">
        <f>SUM(F99:F107)</f>
        <v>0</v>
      </c>
      <c r="G108" s="279">
        <f>SUM(G99:G107)</f>
        <v>-32545254</v>
      </c>
      <c r="H108" s="713"/>
    </row>
    <row r="109" spans="1:8">
      <c r="A109" s="278">
        <v>15</v>
      </c>
      <c r="B109" s="280" t="s">
        <v>602</v>
      </c>
      <c r="C109" s="943">
        <v>-210390969</v>
      </c>
      <c r="D109" s="943">
        <v>-263771331</v>
      </c>
      <c r="E109" s="943">
        <v>53523542</v>
      </c>
      <c r="F109" s="943">
        <v>0</v>
      </c>
      <c r="G109" s="943">
        <v>-143180</v>
      </c>
      <c r="H109" s="917"/>
    </row>
    <row r="110" spans="1:8">
      <c r="A110" s="278">
        <v>16</v>
      </c>
      <c r="B110" s="280" t="s">
        <v>603</v>
      </c>
      <c r="C110" s="943"/>
      <c r="D110" s="943"/>
      <c r="E110" s="943"/>
      <c r="F110" s="943"/>
      <c r="G110" s="943"/>
      <c r="H110" s="944"/>
    </row>
    <row r="111" spans="1:8">
      <c r="A111" s="278">
        <v>17</v>
      </c>
      <c r="B111" s="280" t="s">
        <v>1251</v>
      </c>
      <c r="C111" s="732">
        <f>C108-C109</f>
        <v>-1236594468</v>
      </c>
      <c r="D111" s="732">
        <f>+D108-D109-D110</f>
        <v>-924396990</v>
      </c>
      <c r="E111" s="732">
        <f>+E108-E109-E110</f>
        <v>-279795404</v>
      </c>
      <c r="F111" s="732">
        <f>+F108-F109-F110</f>
        <v>0</v>
      </c>
      <c r="G111" s="732">
        <f>+G108-G109-G110</f>
        <v>-32402074</v>
      </c>
      <c r="H111" s="731"/>
    </row>
    <row r="112" spans="1:8">
      <c r="B112" s="301"/>
      <c r="C112" s="303"/>
      <c r="D112" s="303"/>
      <c r="E112" s="303"/>
      <c r="F112" s="303"/>
      <c r="G112" s="269"/>
      <c r="H112" s="714"/>
    </row>
    <row r="113" spans="1:8" ht="15" thickBot="1">
      <c r="B113" s="301"/>
      <c r="C113" s="305"/>
      <c r="D113" s="269"/>
      <c r="E113" s="269"/>
      <c r="F113" s="269"/>
      <c r="G113" s="284"/>
      <c r="H113" s="715"/>
    </row>
    <row r="114" spans="1:8">
      <c r="A114" s="278">
        <v>18</v>
      </c>
      <c r="B114" s="307" t="s">
        <v>620</v>
      </c>
      <c r="C114" s="308"/>
      <c r="D114" s="309"/>
      <c r="E114" s="309"/>
      <c r="F114" s="309"/>
      <c r="G114" s="310"/>
      <c r="H114" s="716"/>
    </row>
    <row r="115" spans="1:8">
      <c r="A115" s="278">
        <v>19</v>
      </c>
      <c r="B115" s="291" t="s">
        <v>605</v>
      </c>
      <c r="C115" s="312"/>
      <c r="D115" s="512"/>
      <c r="E115" s="512"/>
      <c r="F115" s="512"/>
      <c r="G115" s="512"/>
      <c r="H115" s="517"/>
    </row>
    <row r="116" spans="1:8">
      <c r="A116" s="278">
        <v>20</v>
      </c>
      <c r="B116" s="291" t="s">
        <v>606</v>
      </c>
      <c r="C116" s="292"/>
      <c r="D116" s="269"/>
      <c r="E116" s="269"/>
      <c r="F116" s="269"/>
      <c r="G116" s="284"/>
      <c r="H116" s="717"/>
    </row>
    <row r="117" spans="1:8">
      <c r="A117" s="278">
        <v>21</v>
      </c>
      <c r="B117" s="291" t="s">
        <v>607</v>
      </c>
      <c r="C117" s="292"/>
      <c r="D117" s="269"/>
      <c r="E117" s="269"/>
      <c r="F117" s="269"/>
      <c r="G117" s="284"/>
      <c r="H117" s="717"/>
    </row>
    <row r="118" spans="1:8">
      <c r="A118" s="278">
        <v>22</v>
      </c>
      <c r="B118" s="291" t="s">
        <v>608</v>
      </c>
      <c r="C118" s="292"/>
      <c r="D118" s="269"/>
      <c r="E118" s="269"/>
      <c r="F118" s="269"/>
      <c r="G118" s="284"/>
      <c r="H118" s="717"/>
    </row>
    <row r="119" spans="1:8">
      <c r="A119" s="278">
        <v>23</v>
      </c>
      <c r="B119" s="510" t="s">
        <v>609</v>
      </c>
      <c r="C119" s="515"/>
      <c r="D119" s="516"/>
      <c r="E119" s="516"/>
      <c r="F119" s="516"/>
      <c r="G119" s="516"/>
      <c r="H119" s="517"/>
    </row>
    <row r="120" spans="1:8">
      <c r="A120" s="278">
        <v>24</v>
      </c>
      <c r="B120" s="511" t="s">
        <v>610</v>
      </c>
      <c r="C120" s="516"/>
      <c r="D120" s="516"/>
      <c r="E120" s="516"/>
      <c r="F120" s="516"/>
      <c r="G120" s="516"/>
      <c r="H120" s="517"/>
    </row>
    <row r="121" spans="1:8" ht="15" thickBot="1">
      <c r="B121" s="327"/>
      <c r="C121" s="314"/>
      <c r="D121" s="315"/>
      <c r="E121" s="315"/>
      <c r="F121" s="315"/>
      <c r="G121" s="316"/>
      <c r="H121" s="718"/>
    </row>
    <row r="122" spans="1:8">
      <c r="B122" s="1028" t="str">
        <f>'4A - ADIT Summary'!$G$65</f>
        <v>PECO Energy Company</v>
      </c>
      <c r="C122" s="1029"/>
      <c r="D122" s="1029"/>
      <c r="E122" s="1029"/>
      <c r="F122" s="1029"/>
      <c r="G122" s="1029"/>
      <c r="H122" s="1029"/>
    </row>
    <row r="123" spans="1:8" ht="15.6">
      <c r="B123" s="267" t="s">
        <v>656</v>
      </c>
      <c r="C123" s="267"/>
      <c r="D123" s="267"/>
      <c r="E123" s="267"/>
      <c r="F123" s="267"/>
      <c r="G123" s="267"/>
      <c r="H123" s="697"/>
    </row>
    <row r="124" spans="1:8">
      <c r="B124" s="267"/>
      <c r="C124" s="328"/>
      <c r="D124" s="328"/>
      <c r="E124" s="328"/>
      <c r="F124" s="328"/>
      <c r="G124" s="328"/>
      <c r="H124" s="710"/>
    </row>
    <row r="125" spans="1:8">
      <c r="B125" s="328"/>
      <c r="C125" s="328"/>
      <c r="D125" s="328"/>
      <c r="E125" s="328"/>
      <c r="F125" s="328"/>
      <c r="G125" s="328"/>
      <c r="H125" s="698" t="s">
        <v>656</v>
      </c>
    </row>
    <row r="126" spans="1:8">
      <c r="B126" s="328"/>
      <c r="C126" s="328"/>
      <c r="D126" s="328"/>
      <c r="E126" s="328"/>
      <c r="F126" s="328"/>
      <c r="G126" s="328"/>
      <c r="H126" s="698" t="s">
        <v>621</v>
      </c>
    </row>
    <row r="127" spans="1:8">
      <c r="B127" s="282"/>
      <c r="C127" s="283"/>
      <c r="D127" s="269"/>
      <c r="E127" s="269"/>
      <c r="F127" s="269"/>
      <c r="G127" s="284"/>
      <c r="H127" s="715"/>
    </row>
    <row r="128" spans="1:8">
      <c r="B128" s="299" t="s">
        <v>62</v>
      </c>
      <c r="C128" s="502" t="s">
        <v>63</v>
      </c>
      <c r="D128" s="300" t="s">
        <v>64</v>
      </c>
      <c r="E128" s="300" t="s">
        <v>65</v>
      </c>
      <c r="F128" s="300" t="s">
        <v>66</v>
      </c>
      <c r="G128" s="300" t="s">
        <v>67</v>
      </c>
      <c r="H128" s="712" t="s">
        <v>68</v>
      </c>
    </row>
    <row r="129" spans="1:12">
      <c r="B129" s="268" t="s">
        <v>519</v>
      </c>
      <c r="C129" s="276" t="s">
        <v>13</v>
      </c>
      <c r="D129" s="276" t="s">
        <v>543</v>
      </c>
      <c r="E129" s="265" t="s">
        <v>531</v>
      </c>
      <c r="F129" s="265"/>
      <c r="G129" s="265"/>
      <c r="H129" s="699"/>
    </row>
    <row r="130" spans="1:12">
      <c r="B130" s="267"/>
      <c r="C130" s="276"/>
      <c r="D130" s="276" t="s">
        <v>544</v>
      </c>
      <c r="E130" s="265" t="s">
        <v>17</v>
      </c>
      <c r="F130" s="265" t="s">
        <v>545</v>
      </c>
      <c r="G130" s="265" t="s">
        <v>498</v>
      </c>
      <c r="H130" s="699"/>
    </row>
    <row r="131" spans="1:12">
      <c r="B131" s="319"/>
      <c r="C131" s="320"/>
      <c r="D131" s="276" t="s">
        <v>506</v>
      </c>
      <c r="E131" s="265" t="s">
        <v>506</v>
      </c>
      <c r="F131" s="265" t="s">
        <v>506</v>
      </c>
      <c r="G131" s="265" t="s">
        <v>506</v>
      </c>
      <c r="H131" s="711" t="s">
        <v>546</v>
      </c>
    </row>
    <row r="132" spans="1:12">
      <c r="B132" s="319"/>
      <c r="C132" s="320"/>
      <c r="D132" s="269"/>
      <c r="E132" s="269"/>
      <c r="F132" s="269"/>
      <c r="G132" s="269"/>
      <c r="H132" s="516">
        <v>-156019</v>
      </c>
    </row>
    <row r="133" spans="1:12">
      <c r="B133" s="319"/>
      <c r="C133" s="320"/>
      <c r="D133" s="269"/>
      <c r="E133" s="269"/>
      <c r="F133" s="269"/>
      <c r="G133" s="269"/>
      <c r="H133" s="699"/>
    </row>
    <row r="134" spans="1:12">
      <c r="A134" s="264" t="s">
        <v>622</v>
      </c>
      <c r="B134" s="914" t="s">
        <v>974</v>
      </c>
      <c r="C134" s="914">
        <v>-3337244</v>
      </c>
      <c r="D134" s="914">
        <v>-3337244</v>
      </c>
      <c r="E134" s="914">
        <v>0</v>
      </c>
      <c r="F134" s="914">
        <v>0</v>
      </c>
      <c r="G134" s="914">
        <v>0</v>
      </c>
      <c r="H134" s="914" t="s">
        <v>1007</v>
      </c>
    </row>
    <row r="135" spans="1:12">
      <c r="A135" s="264" t="s">
        <v>623</v>
      </c>
      <c r="B135" s="914" t="s">
        <v>963</v>
      </c>
      <c r="C135" s="914">
        <v>-848268</v>
      </c>
      <c r="D135" s="914">
        <v>-848268</v>
      </c>
      <c r="E135" s="914">
        <v>0</v>
      </c>
      <c r="F135" s="914">
        <v>0</v>
      </c>
      <c r="G135" s="914">
        <v>0</v>
      </c>
      <c r="H135" s="914" t="s">
        <v>1007</v>
      </c>
      <c r="L135" s="521"/>
    </row>
    <row r="136" spans="1:12">
      <c r="A136" s="264" t="s">
        <v>624</v>
      </c>
      <c r="B136" s="914" t="s">
        <v>975</v>
      </c>
      <c r="C136" s="914">
        <v>-321464</v>
      </c>
      <c r="D136" s="914">
        <v>0</v>
      </c>
      <c r="E136" s="914">
        <v>0</v>
      </c>
      <c r="F136" s="914">
        <v>-321464</v>
      </c>
      <c r="G136" s="914">
        <v>0</v>
      </c>
      <c r="H136" s="914" t="s">
        <v>1014</v>
      </c>
      <c r="L136" s="521"/>
    </row>
    <row r="137" spans="1:12">
      <c r="A137" s="278" t="s">
        <v>625</v>
      </c>
      <c r="B137" s="914" t="s">
        <v>964</v>
      </c>
      <c r="C137" s="914">
        <v>-417587</v>
      </c>
      <c r="D137" s="914">
        <v>-417587</v>
      </c>
      <c r="E137" s="914">
        <v>0</v>
      </c>
      <c r="F137" s="914">
        <v>0</v>
      </c>
      <c r="G137" s="914">
        <v>0</v>
      </c>
      <c r="H137" s="914" t="s">
        <v>1007</v>
      </c>
    </row>
    <row r="138" spans="1:12">
      <c r="A138" s="278" t="s">
        <v>626</v>
      </c>
      <c r="B138" s="914" t="s">
        <v>965</v>
      </c>
      <c r="C138" s="914">
        <v>-1350453</v>
      </c>
      <c r="D138" s="914">
        <v>-1350453</v>
      </c>
      <c r="E138" s="914">
        <v>0</v>
      </c>
      <c r="F138" s="914">
        <v>0</v>
      </c>
      <c r="G138" s="914">
        <v>0</v>
      </c>
      <c r="H138" s="914" t="s">
        <v>1007</v>
      </c>
    </row>
    <row r="139" spans="1:12">
      <c r="A139" s="278" t="s">
        <v>627</v>
      </c>
      <c r="B139" s="914" t="s">
        <v>966</v>
      </c>
      <c r="C139" s="914">
        <v>-68443</v>
      </c>
      <c r="D139" s="914">
        <v>-68443</v>
      </c>
      <c r="E139" s="914">
        <v>0</v>
      </c>
      <c r="F139" s="914">
        <v>0</v>
      </c>
      <c r="G139" s="914">
        <v>0</v>
      </c>
      <c r="H139" s="914" t="s">
        <v>1007</v>
      </c>
    </row>
    <row r="140" spans="1:12" ht="14.25" customHeight="1">
      <c r="A140" s="278" t="s">
        <v>628</v>
      </c>
      <c r="B140" s="914" t="s">
        <v>967</v>
      </c>
      <c r="C140" s="914">
        <v>-415762</v>
      </c>
      <c r="D140" s="914">
        <v>-415762</v>
      </c>
      <c r="E140" s="914">
        <v>0</v>
      </c>
      <c r="F140" s="914">
        <v>0</v>
      </c>
      <c r="G140" s="914">
        <v>0</v>
      </c>
      <c r="H140" s="914" t="s">
        <v>1007</v>
      </c>
    </row>
    <row r="141" spans="1:12">
      <c r="A141" s="278" t="s">
        <v>629</v>
      </c>
      <c r="B141" s="914" t="s">
        <v>1015</v>
      </c>
      <c r="C141" s="914">
        <v>0</v>
      </c>
      <c r="D141" s="914">
        <v>0</v>
      </c>
      <c r="E141" s="914">
        <v>0</v>
      </c>
      <c r="F141" s="914">
        <v>0</v>
      </c>
      <c r="G141" s="914">
        <v>0</v>
      </c>
      <c r="H141" s="914" t="s">
        <v>1007</v>
      </c>
    </row>
    <row r="142" spans="1:12">
      <c r="A142" s="278" t="s">
        <v>630</v>
      </c>
      <c r="B142" s="914" t="s">
        <v>1016</v>
      </c>
      <c r="C142" s="914">
        <v>-385014</v>
      </c>
      <c r="D142" s="914">
        <v>-385014</v>
      </c>
      <c r="E142" s="914">
        <v>0</v>
      </c>
      <c r="F142" s="914">
        <v>0</v>
      </c>
      <c r="G142" s="914">
        <v>0</v>
      </c>
      <c r="H142" s="914" t="s">
        <v>1007</v>
      </c>
    </row>
    <row r="143" spans="1:12">
      <c r="A143" s="278" t="s">
        <v>631</v>
      </c>
      <c r="B143" s="914" t="s">
        <v>968</v>
      </c>
      <c r="C143" s="914">
        <v>-242518</v>
      </c>
      <c r="D143" s="914">
        <v>0</v>
      </c>
      <c r="E143" s="914">
        <v>0</v>
      </c>
      <c r="F143" s="914">
        <v>0</v>
      </c>
      <c r="G143" s="914">
        <v>-242518</v>
      </c>
      <c r="H143" s="914" t="s">
        <v>1017</v>
      </c>
    </row>
    <row r="144" spans="1:12">
      <c r="A144" s="278" t="s">
        <v>632</v>
      </c>
      <c r="B144" s="914" t="s">
        <v>1018</v>
      </c>
      <c r="C144" s="914">
        <v>-575647</v>
      </c>
      <c r="D144" s="914">
        <v>-575647</v>
      </c>
      <c r="E144" s="914">
        <v>0</v>
      </c>
      <c r="F144" s="914">
        <v>0</v>
      </c>
      <c r="G144" s="914">
        <v>0</v>
      </c>
      <c r="H144" s="914" t="s">
        <v>938</v>
      </c>
    </row>
    <row r="145" spans="1:8">
      <c r="A145" s="278" t="s">
        <v>633</v>
      </c>
      <c r="B145" s="914" t="s">
        <v>1019</v>
      </c>
      <c r="C145" s="914">
        <v>0</v>
      </c>
      <c r="D145" s="914">
        <v>0</v>
      </c>
      <c r="E145" s="914">
        <v>0</v>
      </c>
      <c r="F145" s="914">
        <v>0</v>
      </c>
      <c r="G145" s="914">
        <v>0</v>
      </c>
      <c r="H145" s="914"/>
    </row>
    <row r="146" spans="1:8" ht="28.8">
      <c r="A146" s="278" t="s">
        <v>634</v>
      </c>
      <c r="B146" s="914" t="s">
        <v>1020</v>
      </c>
      <c r="C146" s="914">
        <v>-111361.24659113595</v>
      </c>
      <c r="D146" s="914">
        <v>0</v>
      </c>
      <c r="E146" s="914">
        <v>0</v>
      </c>
      <c r="F146" s="914">
        <v>-111361.24659113595</v>
      </c>
      <c r="G146" s="914">
        <v>0</v>
      </c>
      <c r="H146" s="945" t="s">
        <v>1021</v>
      </c>
    </row>
    <row r="147" spans="1:8">
      <c r="A147" s="278" t="s">
        <v>635</v>
      </c>
      <c r="B147" s="914" t="s">
        <v>1022</v>
      </c>
      <c r="C147" s="914">
        <v>-1595004.7078475344</v>
      </c>
      <c r="D147" s="914">
        <v>0</v>
      </c>
      <c r="E147" s="914">
        <v>0</v>
      </c>
      <c r="F147" s="914">
        <v>0</v>
      </c>
      <c r="G147" s="914">
        <v>-1595004.7078475344</v>
      </c>
      <c r="H147" s="945" t="s">
        <v>1023</v>
      </c>
    </row>
    <row r="148" spans="1:8">
      <c r="A148" s="278" t="s">
        <v>636</v>
      </c>
      <c r="B148" s="914" t="s">
        <v>1024</v>
      </c>
      <c r="C148" s="914">
        <v>-3337244.1602963097</v>
      </c>
      <c r="D148" s="914">
        <v>-3337244.1602963097</v>
      </c>
      <c r="E148" s="914">
        <v>0</v>
      </c>
      <c r="F148" s="914">
        <v>0</v>
      </c>
      <c r="G148" s="914">
        <v>0</v>
      </c>
      <c r="H148" s="945" t="s">
        <v>1007</v>
      </c>
    </row>
    <row r="149" spans="1:8">
      <c r="A149" s="278" t="s">
        <v>637</v>
      </c>
      <c r="B149" s="914" t="s">
        <v>1300</v>
      </c>
      <c r="C149" s="914">
        <v>-1.1556840035989269E-2</v>
      </c>
      <c r="D149" s="914">
        <v>-1.1556840035989269E-2</v>
      </c>
      <c r="E149" s="914">
        <v>0</v>
      </c>
      <c r="F149" s="914">
        <v>0</v>
      </c>
      <c r="G149" s="914">
        <v>0</v>
      </c>
      <c r="H149" s="945" t="s">
        <v>1007</v>
      </c>
    </row>
    <row r="150" spans="1:8">
      <c r="A150" s="278" t="s">
        <v>638</v>
      </c>
      <c r="B150" s="914" t="s">
        <v>1301</v>
      </c>
      <c r="C150" s="914">
        <v>-1567342.1078519998</v>
      </c>
      <c r="D150" s="914">
        <v>-1567342.1078519998</v>
      </c>
      <c r="E150" s="914">
        <v>0</v>
      </c>
      <c r="F150" s="914">
        <v>0</v>
      </c>
      <c r="G150" s="914">
        <v>0</v>
      </c>
      <c r="H150" s="945" t="s">
        <v>1007</v>
      </c>
    </row>
    <row r="151" spans="1:8">
      <c r="A151" s="278" t="s">
        <v>639</v>
      </c>
      <c r="B151" s="914" t="s">
        <v>946</v>
      </c>
      <c r="C151" s="914">
        <v>-205033.817364444</v>
      </c>
      <c r="D151" s="914">
        <v>0</v>
      </c>
      <c r="E151" s="914">
        <v>0</v>
      </c>
      <c r="F151" s="914">
        <v>0</v>
      </c>
      <c r="G151" s="914">
        <v>-205033.817364444</v>
      </c>
      <c r="H151" s="945" t="s">
        <v>992</v>
      </c>
    </row>
    <row r="152" spans="1:8" ht="28.8">
      <c r="A152" s="278" t="s">
        <v>640</v>
      </c>
      <c r="B152" s="914" t="s">
        <v>1302</v>
      </c>
      <c r="C152" s="914">
        <v>-2.8892099984864326E-3</v>
      </c>
      <c r="D152" s="914">
        <v>0</v>
      </c>
      <c r="E152" s="914">
        <v>0</v>
      </c>
      <c r="F152" s="914">
        <v>-2.8892099984864326E-3</v>
      </c>
      <c r="G152" s="914">
        <v>0</v>
      </c>
      <c r="H152" s="945" t="s">
        <v>1026</v>
      </c>
    </row>
    <row r="153" spans="1:8">
      <c r="A153" s="278" t="s">
        <v>641</v>
      </c>
      <c r="B153" s="914" t="s">
        <v>1025</v>
      </c>
      <c r="C153" s="914">
        <v>0</v>
      </c>
      <c r="D153" s="914">
        <v>0</v>
      </c>
      <c r="E153" s="914">
        <v>0</v>
      </c>
      <c r="F153" s="914">
        <v>0</v>
      </c>
      <c r="G153" s="914">
        <v>0</v>
      </c>
      <c r="H153" s="945" t="s">
        <v>1007</v>
      </c>
    </row>
    <row r="154" spans="1:8" ht="28.8">
      <c r="A154" s="278" t="s">
        <v>642</v>
      </c>
      <c r="B154" s="914" t="s">
        <v>1027</v>
      </c>
      <c r="C154" s="914">
        <v>-1.1556840001303349E-2</v>
      </c>
      <c r="D154" s="914">
        <v>0</v>
      </c>
      <c r="E154" s="914">
        <v>0</v>
      </c>
      <c r="F154" s="914">
        <v>0</v>
      </c>
      <c r="G154" s="914">
        <v>-1.1556840001303349E-2</v>
      </c>
      <c r="H154" s="945" t="s">
        <v>1004</v>
      </c>
    </row>
    <row r="155" spans="1:8">
      <c r="A155" s="278" t="s">
        <v>643</v>
      </c>
      <c r="B155" s="914" t="s">
        <v>1356</v>
      </c>
      <c r="C155" s="914">
        <v>-203599.37256033</v>
      </c>
      <c r="D155" s="914">
        <v>-203599.37256033</v>
      </c>
      <c r="E155" s="914">
        <v>0</v>
      </c>
      <c r="F155" s="914">
        <v>0</v>
      </c>
      <c r="G155" s="914">
        <v>0</v>
      </c>
      <c r="H155" s="945"/>
    </row>
    <row r="156" spans="1:8">
      <c r="A156" s="278" t="s">
        <v>644</v>
      </c>
      <c r="B156" s="914" t="s">
        <v>952</v>
      </c>
      <c r="C156" s="914">
        <v>237902.43851464428</v>
      </c>
      <c r="D156" s="914">
        <v>237902.43851464428</v>
      </c>
      <c r="E156" s="914">
        <v>0</v>
      </c>
      <c r="F156" s="914">
        <v>0</v>
      </c>
      <c r="G156" s="914">
        <v>0</v>
      </c>
      <c r="H156" s="945" t="s">
        <v>1028</v>
      </c>
    </row>
    <row r="157" spans="1:8" ht="28.8">
      <c r="A157" s="278" t="s">
        <v>645</v>
      </c>
      <c r="B157" s="914" t="s">
        <v>971</v>
      </c>
      <c r="C157" s="914">
        <v>-92669768</v>
      </c>
      <c r="D157" s="914">
        <v>0</v>
      </c>
      <c r="E157" s="914">
        <v>0</v>
      </c>
      <c r="F157" s="914">
        <v>0</v>
      </c>
      <c r="G157" s="914">
        <v>-92669768</v>
      </c>
      <c r="H157" s="945" t="s">
        <v>1004</v>
      </c>
    </row>
    <row r="158" spans="1:8">
      <c r="A158" s="278" t="s">
        <v>646</v>
      </c>
      <c r="B158" s="914" t="s">
        <v>1303</v>
      </c>
      <c r="C158" s="914">
        <v>-7896920</v>
      </c>
      <c r="D158" s="914">
        <v>-7896920</v>
      </c>
      <c r="E158" s="914">
        <v>0</v>
      </c>
      <c r="F158" s="914">
        <v>0</v>
      </c>
      <c r="G158" s="914">
        <v>0</v>
      </c>
      <c r="H158" s="919" t="s">
        <v>1304</v>
      </c>
    </row>
    <row r="159" spans="1:8">
      <c r="A159" s="278" t="s">
        <v>647</v>
      </c>
      <c r="B159" s="914" t="s">
        <v>976</v>
      </c>
      <c r="C159" s="914">
        <v>-3278057</v>
      </c>
      <c r="D159" s="914">
        <v>0</v>
      </c>
      <c r="E159" s="914">
        <v>0</v>
      </c>
      <c r="F159" s="914">
        <v>-3278057</v>
      </c>
      <c r="G159" s="914">
        <v>0</v>
      </c>
      <c r="H159" s="919" t="s">
        <v>1029</v>
      </c>
    </row>
    <row r="160" spans="1:8">
      <c r="A160" s="278" t="s">
        <v>648</v>
      </c>
      <c r="B160" s="914" t="s">
        <v>1357</v>
      </c>
      <c r="C160" s="914">
        <v>-5001186</v>
      </c>
      <c r="D160" s="914">
        <v>-5001186</v>
      </c>
      <c r="E160" s="914">
        <v>0</v>
      </c>
      <c r="F160" s="914">
        <v>0</v>
      </c>
      <c r="G160" s="914">
        <v>0</v>
      </c>
      <c r="H160" s="919"/>
    </row>
    <row r="161" spans="1:10">
      <c r="A161" s="278" t="s">
        <v>649</v>
      </c>
      <c r="B161" s="914"/>
      <c r="C161" s="914"/>
      <c r="D161" s="914"/>
      <c r="E161" s="914"/>
      <c r="F161" s="914"/>
      <c r="G161" s="914"/>
      <c r="H161" s="919"/>
    </row>
    <row r="162" spans="1:10">
      <c r="A162" s="278" t="s">
        <v>650</v>
      </c>
      <c r="B162" s="914"/>
      <c r="C162" s="914"/>
      <c r="D162" s="914"/>
      <c r="E162" s="914"/>
      <c r="F162" s="914"/>
      <c r="G162" s="914"/>
      <c r="H162" s="919"/>
    </row>
    <row r="163" spans="1:10">
      <c r="A163" s="278" t="s">
        <v>651</v>
      </c>
      <c r="B163" s="914"/>
      <c r="C163" s="914"/>
      <c r="D163" s="914"/>
      <c r="E163" s="914"/>
      <c r="F163" s="914"/>
      <c r="G163" s="914"/>
      <c r="H163" s="919"/>
    </row>
    <row r="164" spans="1:10">
      <c r="A164" s="278" t="s">
        <v>652</v>
      </c>
      <c r="B164" s="914"/>
      <c r="C164" s="914"/>
      <c r="D164" s="914"/>
      <c r="E164" s="914"/>
      <c r="F164" s="914"/>
      <c r="G164" s="914"/>
      <c r="H164" s="919"/>
    </row>
    <row r="165" spans="1:10">
      <c r="A165" s="264" t="s">
        <v>653</v>
      </c>
      <c r="B165" s="914"/>
      <c r="C165" s="914"/>
      <c r="D165" s="914"/>
      <c r="E165" s="914"/>
      <c r="F165" s="914"/>
      <c r="G165" s="914"/>
      <c r="H165" s="919"/>
    </row>
    <row r="166" spans="1:10">
      <c r="A166" s="264" t="s">
        <v>654</v>
      </c>
      <c r="B166" s="914"/>
      <c r="C166" s="914"/>
      <c r="D166" s="914"/>
      <c r="E166" s="914"/>
      <c r="F166" s="914"/>
      <c r="G166" s="914"/>
      <c r="H166" s="919"/>
    </row>
    <row r="167" spans="1:10">
      <c r="A167" s="278" t="s">
        <v>654</v>
      </c>
      <c r="B167" s="914"/>
      <c r="C167" s="914"/>
      <c r="D167" s="914"/>
      <c r="E167" s="914"/>
      <c r="F167" s="914"/>
      <c r="G167" s="914"/>
      <c r="H167" s="919"/>
    </row>
    <row r="168" spans="1:10">
      <c r="A168" s="264">
        <v>26</v>
      </c>
      <c r="B168" s="280" t="s">
        <v>1137</v>
      </c>
      <c r="C168" s="736">
        <f>SUM(C134:C167)</f>
        <v>-123590014</v>
      </c>
      <c r="D168" s="736">
        <f>SUM(D134:D167)</f>
        <v>-25166807.213750832</v>
      </c>
      <c r="E168" s="736">
        <f>SUM(E131:E167)</f>
        <v>0</v>
      </c>
      <c r="F168" s="736">
        <f>SUM(F131:F167)</f>
        <v>-3710882.2494803462</v>
      </c>
      <c r="G168" s="736">
        <f>SUM(G131:G167)</f>
        <v>-94712324.536768824</v>
      </c>
      <c r="H168" s="719"/>
      <c r="J168" s="508"/>
    </row>
    <row r="169" spans="1:10">
      <c r="A169" s="264">
        <v>27</v>
      </c>
      <c r="B169" s="280" t="s">
        <v>602</v>
      </c>
      <c r="C169" s="943">
        <v>13103366.300800003</v>
      </c>
      <c r="D169" s="943">
        <v>-1767338.7999999998</v>
      </c>
      <c r="E169" s="943">
        <v>0</v>
      </c>
      <c r="F169" s="943">
        <v>1886644.8</v>
      </c>
      <c r="G169" s="943">
        <v>12984060.300800001</v>
      </c>
      <c r="H169" s="946"/>
    </row>
    <row r="170" spans="1:10">
      <c r="A170" s="264">
        <v>28</v>
      </c>
      <c r="B170" s="280" t="s">
        <v>603</v>
      </c>
      <c r="C170" s="943"/>
      <c r="D170" s="947"/>
      <c r="E170" s="947"/>
      <c r="F170" s="947"/>
      <c r="G170" s="947"/>
      <c r="H170" s="946"/>
    </row>
    <row r="171" spans="1:10">
      <c r="A171" s="278">
        <v>29</v>
      </c>
      <c r="B171" s="280" t="s">
        <v>13</v>
      </c>
      <c r="C171" s="736">
        <f>C168-C169-C170</f>
        <v>-136693380.3008</v>
      </c>
      <c r="D171" s="736">
        <f>+D168-D169-D170</f>
        <v>-23399468.413750831</v>
      </c>
      <c r="E171" s="736">
        <f>+E168-E169-E170</f>
        <v>0</v>
      </c>
      <c r="F171" s="736">
        <f>+F168-F169-F170</f>
        <v>-5597527.049480346</v>
      </c>
      <c r="G171" s="736">
        <f>+G168-G169-G170</f>
        <v>-107696384.83756882</v>
      </c>
      <c r="H171" s="719"/>
    </row>
    <row r="172" spans="1:10" ht="15" thickBot="1">
      <c r="A172" s="278"/>
      <c r="B172" s="301"/>
      <c r="C172" s="322"/>
      <c r="D172" s="322"/>
      <c r="E172" s="322"/>
      <c r="F172" s="322"/>
      <c r="G172" s="322"/>
      <c r="H172" s="720"/>
    </row>
    <row r="173" spans="1:10">
      <c r="A173" s="278">
        <v>30</v>
      </c>
      <c r="B173" s="307" t="s">
        <v>655</v>
      </c>
    </row>
    <row r="174" spans="1:10">
      <c r="A174" s="278">
        <v>31</v>
      </c>
      <c r="B174" s="291" t="s">
        <v>605</v>
      </c>
    </row>
    <row r="175" spans="1:10">
      <c r="A175" s="278">
        <v>32</v>
      </c>
      <c r="B175" s="291" t="s">
        <v>606</v>
      </c>
      <c r="C175" s="274"/>
    </row>
    <row r="176" spans="1:10">
      <c r="A176" s="278">
        <v>33</v>
      </c>
      <c r="B176" s="291" t="s">
        <v>607</v>
      </c>
    </row>
    <row r="177" spans="1:2">
      <c r="A177" s="278">
        <v>34</v>
      </c>
      <c r="B177" s="291" t="s">
        <v>608</v>
      </c>
    </row>
    <row r="178" spans="1:2">
      <c r="A178" s="278">
        <v>35</v>
      </c>
      <c r="B178" s="510" t="s">
        <v>609</v>
      </c>
    </row>
    <row r="179" spans="1:2">
      <c r="A179" s="278">
        <v>36</v>
      </c>
      <c r="B179" s="511" t="s">
        <v>610</v>
      </c>
    </row>
    <row r="180" spans="1:2">
      <c r="A180" s="278"/>
    </row>
  </sheetData>
  <sheetProtection algorithmName="SHA-512" hashValue="4oX+AbLgj+QU/16rP14NLFjL1OgDYyZu/j55WxkpXdV/nV5m5pyJ+s+MlJg+npA6ocr7Ofq/nXF/vli3+8Dtaw==" saltValue="0EQ+kXfmZe6/lQXZQZfPmQ==" spinCount="100000" sheet="1" objects="1" scenarios="1"/>
  <mergeCells count="4">
    <mergeCell ref="B1:H1"/>
    <mergeCell ref="B86:H86"/>
    <mergeCell ref="B122:H122"/>
    <mergeCell ref="B2:H2"/>
  </mergeCells>
  <pageMargins left="0.7" right="0.7" top="0.75" bottom="0.75" header="0.3" footer="0.3"/>
  <pageSetup scale="43" fitToHeight="0" orientation="landscape" r:id="rId1"/>
  <rowBreaks count="2" manualBreakCount="2">
    <brk id="85" max="16383" man="1"/>
    <brk id="121"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purl.org/dc/elements/1.1/"/>
    <ds:schemaRef ds:uri="http://purl.org/dc/dcmitype/"/>
    <ds:schemaRef ds:uri="http://purl.org/dc/terms/"/>
    <ds:schemaRef ds:uri="http://schemas.openxmlformats.org/package/2006/metadata/core-properties"/>
    <ds:schemaRef ds:uri="http://www.w3.org/XML/1998/namespace"/>
    <ds:schemaRef ds:uri="http://schemas.microsoft.com/office/2006/documentManagement/types"/>
    <ds:schemaRef ds:uri="http://schemas.microsoft.com/office/infopath/2007/PartnerControl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7</vt:i4>
      </vt:variant>
      <vt:variant>
        <vt:lpstr>Named Ranges</vt:lpstr>
      </vt:variant>
      <vt:variant>
        <vt:i4>14</vt:i4>
      </vt:variant>
    </vt:vector>
  </HeadingPairs>
  <TitlesOfParts>
    <vt:vector size="31"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6-True-Up Interest</vt:lpstr>
      <vt:lpstr>7 - PBOP</vt:lpstr>
      <vt:lpstr>8 - Depreciation Rates</vt:lpstr>
      <vt:lpstr>'1-Project Rev Req'!Print_Area</vt:lpstr>
      <vt:lpstr>'2-Incentive ROE'!Print_Area</vt:lpstr>
      <vt:lpstr>'4- Rate Base'!Print_Area</vt:lpstr>
      <vt:lpstr>'4A - ADIT Summary'!Print_Area</vt:lpstr>
      <vt:lpstr>'4B - ADIT BOY'!Print_Area</vt:lpstr>
      <vt:lpstr>'4D - Intangible Pnt'!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rzaska, Michael J:(PECO)</dc:creator>
  <cp:lastModifiedBy>Yin, Benjamin S:(PECO)</cp:lastModifiedBy>
  <cp:lastPrinted>2019-04-29T19:44:09Z</cp:lastPrinted>
  <dcterms:created xsi:type="dcterms:W3CDTF">2019-04-12T14:10:52Z</dcterms:created>
  <dcterms:modified xsi:type="dcterms:W3CDTF">2019-05-03T13:04:19Z</dcterms:modified>
</cp:coreProperties>
</file>